<c r="AC847" s="51">
        <f t="shared" si="838"/>
        <v>0</v>
      </c>
      <c r="AD847" s="229">
        <f t="shared" si="838"/>
        <v>0</v>
      </c>
      <c r="AE847" s="228">
        <f t="shared" ref="AE847:AI847" si="860">AE829*$AD$43</f>
        <v>0</v>
      </c>
      <c r="AF847" s="51">
        <f t="shared" si="860"/>
        <v>0</v>
      </c>
      <c r="AG847" s="51">
        <f t="shared" si="860"/>
        <v>0</v>
      </c>
      <c r="AH847" s="51">
        <f t="shared" si="860"/>
        <v>0</v>
      </c>
      <c r="AI847" s="229">
        <f t="shared" si="860"/>
        <v>0</v>
      </c>
      <c r="AJ847" s="51">
        <f t="shared" ref="AJ847:AN847" si="861">AJ829*$AH$43</f>
        <v>0</v>
      </c>
      <c r="AK847" s="51">
        <f t="shared" si="861"/>
        <v>0</v>
      </c>
      <c r="AL847" s="51">
        <f t="shared" si="861"/>
        <v>0</v>
      </c>
      <c r="AM847" s="51">
        <f t="shared" si="861"/>
        <v>0</v>
      </c>
      <c r="AN847" s="229">
        <f t="shared" si="861"/>
        <v>0</v>
      </c>
    </row>
    <row r="848" spans="1:40" outlineLevel="1">
      <c r="A848" s="521">
        <f>ROW()</f>
        <v>848</v>
      </c>
      <c r="B848" s="35"/>
      <c r="C848" s="758"/>
      <c r="D848" s="33" t="s">
        <v>34</v>
      </c>
      <c r="J848" s="228">
        <f t="shared" ref="J848:S848" si="862">J830*$N$43</f>
        <v>0</v>
      </c>
      <c r="K848" s="51">
        <f t="shared" si="862"/>
        <v>0</v>
      </c>
      <c r="L848" s="51">
        <f t="shared" si="862"/>
        <v>0</v>
      </c>
      <c r="M848" s="51">
        <f t="shared" si="862"/>
        <v>0.57120312189076128</v>
      </c>
      <c r="N848" s="229">
        <f t="shared" si="862"/>
        <v>0.57120312189076128</v>
      </c>
      <c r="O848" s="228">
        <f t="shared" si="862"/>
        <v>1.2179360518709472</v>
      </c>
      <c r="P848" s="51">
        <f t="shared" si="862"/>
        <v>1.2179360518709472</v>
      </c>
      <c r="Q848" s="51">
        <f t="shared" si="862"/>
        <v>1.2179360518709472</v>
      </c>
      <c r="R848" s="51">
        <f t="shared" si="862"/>
        <v>1.2179360518709472</v>
      </c>
      <c r="S848" s="229">
        <f t="shared" si="862"/>
        <v>1.2179360518709472</v>
      </c>
      <c r="T848" s="228">
        <f t="shared" si="837"/>
        <v>0.61095565246414285</v>
      </c>
      <c r="U848" s="51">
        <f t="shared" si="837"/>
        <v>1.2219113049282857</v>
      </c>
      <c r="V848" s="51">
        <f t="shared" si="837"/>
        <v>1.2219113049282857</v>
      </c>
      <c r="W848" s="51">
        <f t="shared" si="837"/>
        <v>1.2219113049282857</v>
      </c>
      <c r="X848" s="229">
        <f t="shared" si="837"/>
        <v>1.2219113049282857</v>
      </c>
      <c r="Y848" s="228">
        <f t="shared" si="838"/>
        <v>0.61095565246414263</v>
      </c>
      <c r="Z848" s="51">
        <f t="shared" si="838"/>
        <v>1.2219113049282853</v>
      </c>
      <c r="AA848" s="51">
        <f t="shared" si="838"/>
        <v>1.2219113049282853</v>
      </c>
      <c r="AB848" s="51">
        <f t="shared" si="838"/>
        <v>1.2219113049282853</v>
      </c>
      <c r="AC848" s="51">
        <f t="shared" si="838"/>
        <v>1.2219113049282853</v>
      </c>
      <c r="AD848" s="229">
        <f t="shared" si="838"/>
        <v>1.2219113049282853</v>
      </c>
      <c r="AE848" s="228">
        <f t="shared" ref="AE848:AI848" si="863">AE830*$AD$43</f>
        <v>1.2140802674211788</v>
      </c>
      <c r="AF848" s="51">
        <f t="shared" si="863"/>
        <v>1.2140802674211788</v>
      </c>
      <c r="AG848" s="51">
        <f t="shared" si="863"/>
        <v>1.2140802674211788</v>
      </c>
      <c r="AH848" s="51">
        <f t="shared" si="863"/>
        <v>1.2140802674211788</v>
      </c>
      <c r="AI848" s="229">
        <f t="shared" si="863"/>
        <v>1.2140802674211788</v>
      </c>
      <c r="AJ848" s="51">
        <f t="shared" ref="AJ848:AN848" si="864">AJ830*$AH$43</f>
        <v>0</v>
      </c>
      <c r="AK848" s="51">
        <f t="shared" si="864"/>
        <v>0</v>
      </c>
      <c r="AL848" s="51">
        <f t="shared" si="864"/>
        <v>0</v>
      </c>
      <c r="AM848" s="51">
        <f t="shared" si="864"/>
        <v>0</v>
      </c>
      <c r="AN848" s="229">
        <f t="shared" si="864"/>
        <v>0</v>
      </c>
    </row>
    <row r="849" spans="1:40" outlineLevel="1">
      <c r="A849" s="521">
        <f>ROW()</f>
        <v>849</v>
      </c>
      <c r="B849" s="35"/>
      <c r="C849" s="758"/>
      <c r="D849" s="33" t="s">
        <v>35</v>
      </c>
      <c r="J849" s="228">
        <f t="shared" ref="J849:S849" si="865">J831*$N$43</f>
        <v>0</v>
      </c>
      <c r="K849" s="51">
        <f t="shared" si="865"/>
        <v>0</v>
      </c>
      <c r="L849" s="51">
        <f t="shared" si="865"/>
        <v>0</v>
      </c>
      <c r="M849" s="51">
        <f t="shared" si="865"/>
        <v>0.41661039814616141</v>
      </c>
      <c r="N849" s="229">
        <f t="shared" si="865"/>
        <v>0.41661039814616141</v>
      </c>
      <c r="O849" s="228">
        <f t="shared" si="865"/>
        <v>0</v>
      </c>
      <c r="P849" s="51">
        <f t="shared" si="865"/>
        <v>0</v>
      </c>
      <c r="Q849" s="51">
        <f t="shared" si="865"/>
        <v>0</v>
      </c>
      <c r="R849" s="51">
        <f t="shared" si="865"/>
        <v>0</v>
      </c>
      <c r="S849" s="229">
        <f t="shared" si="865"/>
        <v>0</v>
      </c>
      <c r="T849" s="228">
        <f t="shared" si="837"/>
        <v>0</v>
      </c>
      <c r="U849" s="51">
        <f t="shared" si="837"/>
        <v>0</v>
      </c>
      <c r="V849" s="51">
        <f t="shared" si="837"/>
        <v>0</v>
      </c>
      <c r="W849" s="51">
        <f t="shared" si="837"/>
        <v>0</v>
      </c>
      <c r="X849" s="229">
        <f t="shared" si="837"/>
        <v>0</v>
      </c>
      <c r="Y849" s="228">
        <f t="shared" si="838"/>
        <v>0</v>
      </c>
      <c r="Z849" s="51">
        <f t="shared" si="838"/>
        <v>0</v>
      </c>
      <c r="AA849" s="51">
        <f t="shared" si="838"/>
        <v>0</v>
      </c>
      <c r="AB849" s="51">
        <f t="shared" si="838"/>
        <v>0</v>
      </c>
      <c r="AC849" s="51">
        <f t="shared" si="838"/>
        <v>0</v>
      </c>
      <c r="AD849" s="229">
        <f t="shared" si="838"/>
        <v>0</v>
      </c>
      <c r="AE849" s="228">
        <f t="shared" ref="AE849:AI849" si="866">AE831*$AD$43</f>
        <v>3.6995667007971478E-3</v>
      </c>
      <c r="AF849" s="51">
        <f t="shared" si="866"/>
        <v>0</v>
      </c>
      <c r="AG849" s="51">
        <f t="shared" si="866"/>
        <v>0</v>
      </c>
      <c r="AH849" s="51">
        <f t="shared" si="866"/>
        <v>0</v>
      </c>
      <c r="AI849" s="229">
        <f t="shared" si="866"/>
        <v>0</v>
      </c>
      <c r="AJ849" s="51">
        <f t="shared" ref="AJ849:AN849" si="867">AJ831*$AH$43</f>
        <v>0</v>
      </c>
      <c r="AK849" s="51">
        <f t="shared" si="867"/>
        <v>0</v>
      </c>
      <c r="AL849" s="51">
        <f t="shared" si="867"/>
        <v>0</v>
      </c>
      <c r="AM849" s="51">
        <f t="shared" si="867"/>
        <v>0</v>
      </c>
      <c r="AN849" s="229">
        <f t="shared" si="867"/>
        <v>0</v>
      </c>
    </row>
    <row r="850" spans="1:40" outlineLevel="1">
      <c r="A850" s="521">
        <f>ROW()</f>
        <v>850</v>
      </c>
      <c r="B850" s="35"/>
      <c r="C850" s="758"/>
      <c r="D850" s="33" t="s">
        <v>302</v>
      </c>
      <c r="J850" s="228">
        <f t="shared" ref="J850:S850" si="868">J832*$N$43</f>
        <v>0</v>
      </c>
      <c r="K850" s="51">
        <f t="shared" si="868"/>
        <v>0</v>
      </c>
      <c r="L850" s="51">
        <f t="shared" si="868"/>
        <v>0</v>
      </c>
      <c r="M850" s="51">
        <f t="shared" si="868"/>
        <v>0</v>
      </c>
      <c r="N850" s="229">
        <f t="shared" si="868"/>
        <v>0</v>
      </c>
      <c r="O850" s="228">
        <f t="shared" si="868"/>
        <v>0</v>
      </c>
      <c r="P850" s="51">
        <f t="shared" si="868"/>
        <v>0</v>
      </c>
      <c r="Q850" s="51">
        <f t="shared" si="868"/>
        <v>0</v>
      </c>
      <c r="R850" s="51">
        <f t="shared" si="868"/>
        <v>0</v>
      </c>
      <c r="S850" s="229">
        <f t="shared" si="868"/>
        <v>0</v>
      </c>
      <c r="T850" s="228">
        <f t="shared" ref="T850:X855" si="869">T832*$S$43</f>
        <v>0</v>
      </c>
      <c r="U850" s="51">
        <f t="shared" si="869"/>
        <v>0</v>
      </c>
      <c r="V850" s="51">
        <f t="shared" si="869"/>
        <v>0</v>
      </c>
      <c r="W850" s="51">
        <f t="shared" si="869"/>
        <v>0</v>
      </c>
      <c r="X850" s="229">
        <f t="shared" si="869"/>
        <v>0</v>
      </c>
      <c r="Y850" s="228">
        <f t="shared" ref="Y850:AD855" si="870">Y832*$X$43</f>
        <v>0</v>
      </c>
      <c r="Z850" s="51">
        <f t="shared" si="870"/>
        <v>0</v>
      </c>
      <c r="AA850" s="51">
        <f t="shared" si="870"/>
        <v>0</v>
      </c>
      <c r="AB850" s="51">
        <f t="shared" si="870"/>
        <v>0</v>
      </c>
      <c r="AC850" s="51">
        <f t="shared" si="870"/>
        <v>0</v>
      </c>
      <c r="AD850" s="229">
        <f t="shared" si="870"/>
        <v>0</v>
      </c>
      <c r="AE850" s="228">
        <f t="shared" ref="AE850:AI850" si="871">AE832*$AD$43</f>
        <v>0</v>
      </c>
      <c r="AF850" s="51">
        <f t="shared" si="871"/>
        <v>0</v>
      </c>
      <c r="AG850" s="51">
        <f t="shared" si="871"/>
        <v>0</v>
      </c>
      <c r="AH850" s="51">
        <f t="shared" si="871"/>
        <v>0</v>
      </c>
      <c r="AI850" s="229">
        <f t="shared" si="871"/>
        <v>0</v>
      </c>
      <c r="AJ850" s="51">
        <f t="shared" ref="AJ850:AN850" si="872">AJ832*$AH$43</f>
        <v>0</v>
      </c>
      <c r="AK850" s="51">
        <f t="shared" si="872"/>
        <v>0</v>
      </c>
      <c r="AL850" s="51">
        <f t="shared" si="872"/>
        <v>0</v>
      </c>
      <c r="AM850" s="51">
        <f t="shared" si="872"/>
        <v>0</v>
      </c>
      <c r="AN850" s="229">
        <f t="shared" si="872"/>
        <v>0</v>
      </c>
    </row>
    <row r="851" spans="1:40" outlineLevel="1">
      <c r="A851" s="521">
        <f>ROW()</f>
        <v>851</v>
      </c>
      <c r="B851" s="35"/>
      <c r="C851" s="758"/>
      <c r="D851" s="33" t="s">
        <v>36</v>
      </c>
      <c r="J851" s="228">
        <f t="shared" ref="J851:S851" si="873">J833*$N$43</f>
        <v>0</v>
      </c>
      <c r="K851" s="51">
        <f t="shared" si="873"/>
        <v>0</v>
      </c>
      <c r="L851" s="51">
        <f t="shared" si="873"/>
        <v>0</v>
      </c>
      <c r="M851" s="51">
        <f t="shared" si="873"/>
        <v>0</v>
      </c>
      <c r="N851" s="229">
        <f t="shared" si="873"/>
        <v>0</v>
      </c>
      <c r="O851" s="228">
        <f t="shared" si="873"/>
        <v>0.11630223395166676</v>
      </c>
      <c r="P851" s="51">
        <f t="shared" si="873"/>
        <v>0.11630223395166676</v>
      </c>
      <c r="Q851" s="51">
        <f t="shared" si="873"/>
        <v>0.11630223395166676</v>
      </c>
      <c r="R851" s="51">
        <f t="shared" si="873"/>
        <v>0.11630223395166676</v>
      </c>
      <c r="S851" s="229">
        <f t="shared" si="873"/>
        <v>0.11630223395166674</v>
      </c>
      <c r="T851" s="228">
        <f t="shared" si="869"/>
        <v>0</v>
      </c>
      <c r="U851" s="51">
        <f t="shared" si="869"/>
        <v>0</v>
      </c>
      <c r="V851" s="51">
        <f t="shared" si="869"/>
        <v>0</v>
      </c>
      <c r="W851" s="51">
        <f t="shared" si="869"/>
        <v>0</v>
      </c>
      <c r="X851" s="229">
        <f t="shared" si="869"/>
        <v>0</v>
      </c>
      <c r="Y851" s="228">
        <f t="shared" si="870"/>
        <v>0</v>
      </c>
      <c r="Z851" s="51">
        <f t="shared" si="870"/>
        <v>0</v>
      </c>
      <c r="AA851" s="51">
        <f t="shared" si="870"/>
        <v>0</v>
      </c>
      <c r="AB851" s="51">
        <f t="shared" si="870"/>
        <v>0</v>
      </c>
      <c r="AC851" s="51">
        <f t="shared" si="870"/>
        <v>0</v>
      </c>
      <c r="AD851" s="229">
        <f t="shared" si="870"/>
        <v>0</v>
      </c>
      <c r="AE851" s="228">
        <f t="shared" ref="AE851:AI851" si="874">AE833*$AD$43</f>
        <v>0</v>
      </c>
      <c r="AF851" s="51">
        <f t="shared" si="874"/>
        <v>0</v>
      </c>
      <c r="AG851" s="51">
        <f t="shared" si="874"/>
        <v>0</v>
      </c>
      <c r="AH851" s="51">
        <f t="shared" si="874"/>
        <v>0</v>
      </c>
      <c r="AI851" s="229">
        <f t="shared" si="874"/>
        <v>0</v>
      </c>
      <c r="AJ851" s="51">
        <f t="shared" ref="AJ851:AN851" si="875">AJ833*$AH$43</f>
        <v>0</v>
      </c>
      <c r="AK851" s="51">
        <f t="shared" si="875"/>
        <v>0</v>
      </c>
      <c r="AL851" s="51">
        <f t="shared" si="875"/>
        <v>0</v>
      </c>
      <c r="AM851" s="51">
        <f t="shared" si="875"/>
        <v>0</v>
      </c>
      <c r="AN851" s="229">
        <f t="shared" si="875"/>
        <v>0</v>
      </c>
    </row>
    <row r="852" spans="1:40" outlineLevel="1">
      <c r="A852" s="521">
        <f>ROW()</f>
        <v>852</v>
      </c>
      <c r="B852" s="35"/>
      <c r="C852" s="758"/>
      <c r="D852" s="33" t="s">
        <v>583</v>
      </c>
      <c r="J852" s="228">
        <f t="shared" ref="J852:S852" si="876">J834*$N$43</f>
        <v>0</v>
      </c>
      <c r="K852" s="51">
        <f t="shared" si="876"/>
        <v>0</v>
      </c>
      <c r="L852" s="51">
        <f t="shared" si="876"/>
        <v>0</v>
      </c>
      <c r="M852" s="51">
        <f t="shared" si="876"/>
        <v>0</v>
      </c>
      <c r="N852" s="229">
        <f t="shared" si="876"/>
        <v>0</v>
      </c>
      <c r="O852" s="228">
        <f t="shared" si="876"/>
        <v>0</v>
      </c>
      <c r="P852" s="51">
        <f t="shared" si="876"/>
        <v>0</v>
      </c>
      <c r="Q852" s="51">
        <f t="shared" si="876"/>
        <v>0</v>
      </c>
      <c r="R852" s="51">
        <f t="shared" si="876"/>
        <v>0</v>
      </c>
      <c r="S852" s="229">
        <f t="shared" si="876"/>
        <v>0</v>
      </c>
      <c r="T852" s="228">
        <f t="shared" si="869"/>
        <v>0</v>
      </c>
      <c r="U852" s="51">
        <f t="shared" si="869"/>
        <v>0</v>
      </c>
      <c r="V852" s="51">
        <f t="shared" si="869"/>
        <v>0</v>
      </c>
      <c r="W852" s="51">
        <f t="shared" si="869"/>
        <v>0</v>
      </c>
      <c r="X852" s="229">
        <f t="shared" si="869"/>
        <v>0</v>
      </c>
      <c r="Y852" s="228">
        <f t="shared" si="870"/>
        <v>0</v>
      </c>
      <c r="Z852" s="51">
        <f t="shared" si="870"/>
        <v>0</v>
      </c>
      <c r="AA852" s="51">
        <f t="shared" si="870"/>
        <v>0</v>
      </c>
      <c r="AB852" s="51">
        <f t="shared" si="870"/>
        <v>0</v>
      </c>
      <c r="AC852" s="51">
        <f t="shared" si="870"/>
        <v>0</v>
      </c>
      <c r="AD852" s="229">
        <f t="shared" si="870"/>
        <v>0</v>
      </c>
      <c r="AE852" s="228">
        <f t="shared" ref="AE852:AI852" si="877">AE834*$AD$43</f>
        <v>0</v>
      </c>
      <c r="AF852" s="51">
        <f t="shared" si="877"/>
        <v>0</v>
      </c>
      <c r="AG852" s="51">
        <f t="shared" si="877"/>
        <v>0</v>
      </c>
      <c r="AH852" s="51">
        <f t="shared" si="877"/>
        <v>0</v>
      </c>
      <c r="AI852" s="229">
        <f t="shared" si="877"/>
        <v>0</v>
      </c>
      <c r="AJ852" s="51">
        <f t="shared" ref="AJ852:AN852" si="878">AJ834*$AH$43</f>
        <v>0</v>
      </c>
      <c r="AK852" s="51">
        <f t="shared" si="878"/>
        <v>0</v>
      </c>
      <c r="AL852" s="51">
        <f t="shared" si="878"/>
        <v>0</v>
      </c>
      <c r="AM852" s="51">
        <f t="shared" si="878"/>
        <v>0</v>
      </c>
      <c r="AN852" s="229">
        <f t="shared" si="878"/>
        <v>0</v>
      </c>
    </row>
    <row r="853" spans="1:40" outlineLevel="1">
      <c r="A853" s="521">
        <f>ROW()</f>
        <v>853</v>
      </c>
      <c r="B853" s="35"/>
      <c r="C853" s="758"/>
      <c r="D853" s="33" t="s">
        <v>81</v>
      </c>
      <c r="J853" s="228">
        <f t="shared" ref="J853:S853" si="879">J835*$N$43</f>
        <v>0</v>
      </c>
      <c r="K853" s="51">
        <f t="shared" si="879"/>
        <v>0</v>
      </c>
      <c r="L853" s="51">
        <f t="shared" si="879"/>
        <v>0</v>
      </c>
      <c r="M853" s="51">
        <f t="shared" si="879"/>
        <v>0</v>
      </c>
      <c r="N853" s="229">
        <f t="shared" si="879"/>
        <v>0</v>
      </c>
      <c r="O853" s="228">
        <f t="shared" si="879"/>
        <v>1.0474739823523829</v>
      </c>
      <c r="P853" s="51">
        <f t="shared" si="879"/>
        <v>1.0474739823523829</v>
      </c>
      <c r="Q853" s="51">
        <f t="shared" si="879"/>
        <v>1.0474739823523829</v>
      </c>
      <c r="R853" s="51">
        <f t="shared" si="879"/>
        <v>1.0474739823523829</v>
      </c>
      <c r="S853" s="229">
        <f t="shared" si="879"/>
        <v>1.0474739823523824</v>
      </c>
      <c r="T853" s="228">
        <f t="shared" si="869"/>
        <v>0</v>
      </c>
      <c r="U853" s="51">
        <f t="shared" si="869"/>
        <v>0</v>
      </c>
      <c r="V853" s="51">
        <f t="shared" si="869"/>
        <v>0</v>
      </c>
      <c r="W853" s="51">
        <f t="shared" si="869"/>
        <v>0</v>
      </c>
      <c r="X853" s="229">
        <f t="shared" si="869"/>
        <v>0</v>
      </c>
      <c r="Y853" s="228">
        <f t="shared" si="870"/>
        <v>0</v>
      </c>
      <c r="Z853" s="51">
        <f t="shared" si="870"/>
        <v>0</v>
      </c>
      <c r="AA853" s="51">
        <f t="shared" si="870"/>
        <v>0</v>
      </c>
      <c r="AB853" s="51">
        <f t="shared" si="870"/>
        <v>0</v>
      </c>
      <c r="AC853" s="51">
        <f t="shared" si="870"/>
        <v>0</v>
      </c>
      <c r="AD853" s="229">
        <f t="shared" si="870"/>
        <v>0</v>
      </c>
      <c r="AE853" s="228">
        <f t="shared" ref="AE853:AI853" si="880">AE835*$AD$43</f>
        <v>0</v>
      </c>
      <c r="AF853" s="51">
        <f t="shared" si="880"/>
        <v>0</v>
      </c>
      <c r="AG853" s="51">
        <f t="shared" si="880"/>
        <v>0</v>
      </c>
      <c r="AH853" s="51">
        <f t="shared" si="880"/>
        <v>0</v>
      </c>
      <c r="AI853" s="229">
        <f t="shared" si="880"/>
        <v>0</v>
      </c>
      <c r="AJ853" s="51">
        <f t="shared" ref="AJ853:AN853" si="881">AJ835*$AH$43</f>
        <v>0</v>
      </c>
      <c r="AK853" s="51">
        <f t="shared" si="881"/>
        <v>0</v>
      </c>
      <c r="AL853" s="51">
        <f t="shared" si="881"/>
        <v>0</v>
      </c>
      <c r="AM853" s="51">
        <f t="shared" si="881"/>
        <v>0</v>
      </c>
      <c r="AN853" s="229">
        <f t="shared" si="881"/>
        <v>0</v>
      </c>
    </row>
    <row r="854" spans="1:40" outlineLevel="1">
      <c r="A854" s="521">
        <f>ROW()</f>
        <v>854</v>
      </c>
      <c r="B854" s="35"/>
      <c r="C854" s="758"/>
      <c r="D854" s="33" t="s">
        <v>28</v>
      </c>
      <c r="J854" s="228">
        <f t="shared" ref="J854:S854" si="882">J836*$N$43</f>
        <v>0</v>
      </c>
      <c r="K854" s="51">
        <f t="shared" si="882"/>
        <v>0</v>
      </c>
      <c r="L854" s="51">
        <f t="shared" si="882"/>
        <v>0</v>
      </c>
      <c r="M854" s="51">
        <f t="shared" si="882"/>
        <v>0</v>
      </c>
      <c r="N854" s="229">
        <f t="shared" si="882"/>
        <v>0</v>
      </c>
      <c r="O854" s="228">
        <f t="shared" si="882"/>
        <v>0</v>
      </c>
      <c r="P854" s="51">
        <f t="shared" si="882"/>
        <v>0</v>
      </c>
      <c r="Q854" s="51">
        <f t="shared" si="882"/>
        <v>0</v>
      </c>
      <c r="R854" s="51">
        <f t="shared" si="882"/>
        <v>0</v>
      </c>
      <c r="S854" s="229">
        <f t="shared" si="882"/>
        <v>0</v>
      </c>
      <c r="T854" s="228">
        <f t="shared" si="869"/>
        <v>0</v>
      </c>
      <c r="U854" s="51">
        <f t="shared" si="869"/>
        <v>0</v>
      </c>
      <c r="V854" s="51">
        <f t="shared" si="869"/>
        <v>0</v>
      </c>
      <c r="W854" s="51">
        <f t="shared" si="869"/>
        <v>0</v>
      </c>
      <c r="X854" s="229">
        <f t="shared" si="869"/>
        <v>0</v>
      </c>
      <c r="Y854" s="228">
        <f t="shared" si="870"/>
        <v>0</v>
      </c>
      <c r="Z854" s="51">
        <f t="shared" si="870"/>
        <v>0</v>
      </c>
      <c r="AA854" s="51">
        <f t="shared" si="870"/>
        <v>0</v>
      </c>
      <c r="AB854" s="51">
        <f t="shared" si="870"/>
        <v>0</v>
      </c>
      <c r="AC854" s="51">
        <f t="shared" si="870"/>
        <v>0</v>
      </c>
      <c r="AD854" s="229">
        <f t="shared" si="870"/>
        <v>0</v>
      </c>
      <c r="AE854" s="228">
        <f t="shared" ref="AE854:AI854" si="883">AE836*$AD$43</f>
        <v>0</v>
      </c>
      <c r="AF854" s="51">
        <f t="shared" si="883"/>
        <v>0</v>
      </c>
      <c r="AG854" s="51">
        <f t="shared" si="883"/>
        <v>0</v>
      </c>
      <c r="AH854" s="51">
        <f t="shared" si="883"/>
        <v>0</v>
      </c>
      <c r="AI854" s="229">
        <f t="shared" si="883"/>
        <v>0</v>
      </c>
      <c r="AJ854" s="51">
        <f t="shared" ref="AJ854:AN854" si="884">AJ836*$AH$43</f>
        <v>0</v>
      </c>
      <c r="AK854" s="51">
        <f t="shared" si="884"/>
        <v>0</v>
      </c>
      <c r="AL854" s="51">
        <f t="shared" si="884"/>
        <v>0</v>
      </c>
      <c r="AM854" s="51">
        <f t="shared" si="884"/>
        <v>0</v>
      </c>
      <c r="AN854" s="229">
        <f t="shared" si="884"/>
        <v>0</v>
      </c>
    </row>
    <row r="855" spans="1:40" outlineLevel="1">
      <c r="A855" s="521">
        <f>ROW()</f>
        <v>855</v>
      </c>
      <c r="B855" s="35"/>
      <c r="C855" s="758"/>
      <c r="D855" s="45" t="s">
        <v>443</v>
      </c>
      <c r="E855" s="45"/>
      <c r="F855" s="45"/>
      <c r="G855" s="45"/>
      <c r="H855" s="45"/>
      <c r="I855" s="45"/>
      <c r="J855" s="230">
        <f t="shared" ref="J855:S855" si="885">J837*$N$43</f>
        <v>0</v>
      </c>
      <c r="K855" s="52">
        <f t="shared" si="885"/>
        <v>0</v>
      </c>
      <c r="L855" s="52">
        <f t="shared" si="885"/>
        <v>0</v>
      </c>
      <c r="M855" s="52">
        <f t="shared" si="885"/>
        <v>0</v>
      </c>
      <c r="N855" s="231">
        <f t="shared" si="885"/>
        <v>0</v>
      </c>
      <c r="O855" s="230">
        <f t="shared" si="885"/>
        <v>0</v>
      </c>
      <c r="P855" s="52">
        <f t="shared" si="885"/>
        <v>0</v>
      </c>
      <c r="Q855" s="52">
        <f t="shared" si="885"/>
        <v>0</v>
      </c>
      <c r="R855" s="52">
        <f t="shared" si="885"/>
        <v>0</v>
      </c>
      <c r="S855" s="231">
        <f t="shared" si="885"/>
        <v>0</v>
      </c>
      <c r="T855" s="230">
        <f t="shared" si="869"/>
        <v>0</v>
      </c>
      <c r="U855" s="52">
        <f t="shared" si="869"/>
        <v>0</v>
      </c>
      <c r="V855" s="52">
        <f t="shared" si="869"/>
        <v>0</v>
      </c>
      <c r="W855" s="52">
        <f t="shared" si="869"/>
        <v>0</v>
      </c>
      <c r="X855" s="231">
        <f t="shared" si="869"/>
        <v>0</v>
      </c>
      <c r="Y855" s="230">
        <f t="shared" si="870"/>
        <v>0</v>
      </c>
      <c r="Z855" s="52">
        <f t="shared" si="870"/>
        <v>0</v>
      </c>
      <c r="AA855" s="52">
        <f t="shared" si="870"/>
        <v>0</v>
      </c>
      <c r="AB855" s="52">
        <f t="shared" si="870"/>
        <v>0</v>
      </c>
      <c r="AC855" s="52">
        <f t="shared" si="870"/>
        <v>0</v>
      </c>
      <c r="AD855" s="231">
        <f t="shared" si="870"/>
        <v>0</v>
      </c>
      <c r="AE855" s="230">
        <f t="shared" ref="AE855:AI855" si="886">AE837*$AD$43</f>
        <v>0</v>
      </c>
      <c r="AF855" s="52">
        <f t="shared" si="886"/>
        <v>0</v>
      </c>
      <c r="AG855" s="52">
        <f t="shared" si="886"/>
        <v>0</v>
      </c>
      <c r="AH855" s="52">
        <f t="shared" si="886"/>
        <v>0</v>
      </c>
      <c r="AI855" s="231">
        <f t="shared" si="886"/>
        <v>0</v>
      </c>
      <c r="AJ855" s="52">
        <f t="shared" ref="AJ855:AN855" si="887">AJ837*$AH$43</f>
        <v>0</v>
      </c>
      <c r="AK855" s="52">
        <f t="shared" si="887"/>
        <v>0</v>
      </c>
      <c r="AL855" s="52">
        <f t="shared" si="887"/>
        <v>0</v>
      </c>
      <c r="AM855" s="52">
        <f t="shared" si="887"/>
        <v>0</v>
      </c>
      <c r="AN855" s="231">
        <f t="shared" si="887"/>
        <v>0</v>
      </c>
    </row>
    <row r="856" spans="1:40" outlineLevel="1">
      <c r="A856" s="521">
        <f>ROW()</f>
        <v>856</v>
      </c>
      <c r="B856" s="35"/>
      <c r="C856" s="758"/>
      <c r="D856" s="33" t="s">
        <v>24</v>
      </c>
      <c r="F856" s="151"/>
      <c r="G856" s="151"/>
      <c r="H856" s="151"/>
      <c r="I856" s="151"/>
      <c r="J856" s="251">
        <f t="shared" ref="J856:AN856" si="888">SUM(J840:J855)</f>
        <v>0</v>
      </c>
      <c r="K856" s="58">
        <f t="shared" si="888"/>
        <v>0</v>
      </c>
      <c r="L856" s="58">
        <f t="shared" si="888"/>
        <v>0</v>
      </c>
      <c r="M856" s="58">
        <f t="shared" si="888"/>
        <v>1.1896103322994964</v>
      </c>
      <c r="N856" s="247">
        <f t="shared" si="888"/>
        <v>1.1896103322994964</v>
      </c>
      <c r="O856" s="251">
        <f t="shared" si="888"/>
        <v>2.5769382382442996</v>
      </c>
      <c r="P856" s="58">
        <f t="shared" si="888"/>
        <v>2.5769382382442996</v>
      </c>
      <c r="Q856" s="58">
        <f t="shared" si="888"/>
        <v>2.5769382382442996</v>
      </c>
      <c r="R856" s="58">
        <f t="shared" si="888"/>
        <v>2.5769382382442996</v>
      </c>
      <c r="S856" s="247">
        <f t="shared" si="888"/>
        <v>2.5769382382442991</v>
      </c>
      <c r="T856" s="251">
        <f t="shared" si="888"/>
        <v>0.70922515247102169</v>
      </c>
      <c r="U856" s="58">
        <f t="shared" si="888"/>
        <v>1.4184503049420434</v>
      </c>
      <c r="V856" s="58">
        <f t="shared" si="888"/>
        <v>1.4184503049420434</v>
      </c>
      <c r="W856" s="58">
        <f t="shared" si="888"/>
        <v>1.4184503049420434</v>
      </c>
      <c r="X856" s="247">
        <f t="shared" si="888"/>
        <v>1.4184503049420434</v>
      </c>
      <c r="Y856" s="251">
        <f t="shared" si="888"/>
        <v>0.70922515247102147</v>
      </c>
      <c r="Z856" s="58">
        <f t="shared" si="888"/>
        <v>1.4184503049420429</v>
      </c>
      <c r="AA856" s="58">
        <f t="shared" si="888"/>
        <v>1.4184503049420429</v>
      </c>
      <c r="AB856" s="58">
        <f t="shared" si="888"/>
        <v>1.4184503049420429</v>
      </c>
      <c r="AC856" s="58">
        <f t="shared" si="888"/>
        <v>1.4184503049420429</v>
      </c>
      <c r="AD856" s="247">
        <f t="shared" si="888"/>
        <v>1.4184503049420429</v>
      </c>
      <c r="AE856" s="251">
        <f t="shared" si="888"/>
        <v>1.4130844945756251</v>
      </c>
      <c r="AF856" s="58">
        <f t="shared" si="888"/>
        <v>1.4093849278748281</v>
      </c>
      <c r="AG856" s="58">
        <f t="shared" si="888"/>
        <v>1.4093849278748281</v>
      </c>
      <c r="AH856" s="58">
        <f t="shared" si="888"/>
        <v>1.4093849278748281</v>
      </c>
      <c r="AI856" s="247">
        <f t="shared" si="888"/>
        <v>1.4093849278748281</v>
      </c>
      <c r="AJ856" s="58">
        <f t="shared" si="888"/>
        <v>0</v>
      </c>
      <c r="AK856" s="58">
        <f t="shared" si="888"/>
        <v>0</v>
      </c>
      <c r="AL856" s="58">
        <f t="shared" si="888"/>
        <v>0</v>
      </c>
      <c r="AM856" s="58">
        <f t="shared" si="888"/>
        <v>0</v>
      </c>
      <c r="AN856" s="247">
        <f t="shared" si="888"/>
        <v>0</v>
      </c>
    </row>
    <row r="857" spans="1:40" outlineLevel="1">
      <c r="A857" s="521">
        <f>ROW()</f>
        <v>857</v>
      </c>
      <c r="B857" s="35"/>
      <c r="C857" s="756" t="s">
        <v>110</v>
      </c>
      <c r="J857" s="1909" t="s">
        <v>363</v>
      </c>
      <c r="K857" s="1910"/>
      <c r="L857" s="1910"/>
      <c r="M857" s="1910"/>
      <c r="N857" s="1911"/>
      <c r="O857" s="1909" t="s">
        <v>99</v>
      </c>
      <c r="P857" s="1910"/>
      <c r="Q857" s="1910"/>
      <c r="R857" s="1910"/>
      <c r="S857" s="1911"/>
      <c r="T857" s="1909" t="s">
        <v>351</v>
      </c>
      <c r="U857" s="1910"/>
      <c r="V857" s="1910"/>
      <c r="W857" s="1910"/>
      <c r="X857" s="1911"/>
      <c r="Y857" s="1894" t="s">
        <v>352</v>
      </c>
      <c r="Z857" s="1895"/>
      <c r="AA857" s="1895"/>
      <c r="AB857" s="1895"/>
      <c r="AC857" s="1895"/>
      <c r="AD857" s="1896"/>
      <c r="AE857" s="1171"/>
      <c r="AF857" s="1136"/>
      <c r="AG857" s="1136" t="s">
        <v>703</v>
      </c>
      <c r="AH857" s="1136"/>
      <c r="AI857" s="1161"/>
      <c r="AJ857" s="1136"/>
      <c r="AK857" s="1136"/>
      <c r="AL857" s="1136"/>
      <c r="AM857" s="1136"/>
      <c r="AN857" s="1161"/>
    </row>
    <row r="858" spans="1:40" outlineLevel="1">
      <c r="A858" s="521">
        <f>ROW()</f>
        <v>858</v>
      </c>
      <c r="B858" s="35"/>
      <c r="C858" s="758"/>
      <c r="D858" s="33" t="s">
        <v>300</v>
      </c>
      <c r="J858" s="361"/>
      <c r="K858" s="373"/>
      <c r="L858" s="373"/>
      <c r="M858" s="373"/>
      <c r="N858" s="356">
        <v>2.0971094149552755E-2</v>
      </c>
      <c r="O858" s="361">
        <v>0</v>
      </c>
      <c r="P858" s="373">
        <v>0</v>
      </c>
      <c r="Q858" s="373">
        <v>0</v>
      </c>
      <c r="R858" s="373">
        <v>0</v>
      </c>
      <c r="S858" s="356">
        <v>0</v>
      </c>
      <c r="T858" s="361">
        <v>0</v>
      </c>
      <c r="U858" s="373">
        <v>0</v>
      </c>
      <c r="V858" s="373">
        <v>0</v>
      </c>
      <c r="W858" s="373">
        <v>0</v>
      </c>
      <c r="X858" s="356">
        <v>0</v>
      </c>
      <c r="Y858" s="361">
        <v>0</v>
      </c>
      <c r="Z858" s="373">
        <v>0</v>
      </c>
      <c r="AA858" s="373">
        <v>0</v>
      </c>
      <c r="AB858" s="373">
        <v>0</v>
      </c>
      <c r="AC858" s="373">
        <v>0</v>
      </c>
      <c r="AD858" s="356">
        <v>0</v>
      </c>
      <c r="AE858" s="361">
        <v>0</v>
      </c>
      <c r="AF858" s="373">
        <v>0</v>
      </c>
      <c r="AG858" s="373">
        <v>0</v>
      </c>
      <c r="AH858" s="373">
        <v>0</v>
      </c>
      <c r="AI858" s="356">
        <v>0</v>
      </c>
      <c r="AJ858" s="1870"/>
      <c r="AK858" s="1870"/>
      <c r="AL858" s="1870"/>
      <c r="AM858" s="1870"/>
      <c r="AN858" s="1871"/>
    </row>
    <row r="859" spans="1:40" outlineLevel="1">
      <c r="A859" s="521">
        <f>ROW()</f>
        <v>859</v>
      </c>
      <c r="B859" s="35"/>
      <c r="C859" s="758"/>
      <c r="D859" s="33" t="s">
        <v>301</v>
      </c>
      <c r="J859" s="361"/>
      <c r="K859" s="373"/>
      <c r="L859" s="373"/>
      <c r="M859" s="373"/>
      <c r="N859" s="356"/>
      <c r="O859" s="361"/>
      <c r="P859" s="373"/>
      <c r="Q859" s="373"/>
      <c r="R859" s="373"/>
      <c r="S859" s="356"/>
      <c r="T859" s="361">
        <v>0</v>
      </c>
      <c r="U859" s="373">
        <v>0</v>
      </c>
      <c r="V859" s="373">
        <v>0</v>
      </c>
      <c r="W859" s="373">
        <v>0</v>
      </c>
      <c r="X859" s="356">
        <v>0</v>
      </c>
      <c r="Y859" s="361">
        <v>0</v>
      </c>
      <c r="Z859" s="373">
        <v>0</v>
      </c>
      <c r="AA859" s="373">
        <v>0</v>
      </c>
      <c r="AB859" s="373">
        <v>0</v>
      </c>
      <c r="AC859" s="373">
        <v>0</v>
      </c>
      <c r="AD859" s="356">
        <v>0</v>
      </c>
      <c r="AE859" s="361">
        <v>0</v>
      </c>
      <c r="AF859" s="373">
        <v>0</v>
      </c>
      <c r="AG859" s="373">
        <v>0</v>
      </c>
      <c r="AH859" s="373">
        <v>0</v>
      </c>
      <c r="AI859" s="356">
        <v>0</v>
      </c>
      <c r="AJ859" s="1870"/>
      <c r="AK859" s="1870"/>
      <c r="AL859" s="1870"/>
      <c r="AM859" s="1870"/>
      <c r="AN859" s="1871"/>
    </row>
    <row r="860" spans="1:40" outlineLevel="1">
      <c r="A860" s="521">
        <f>ROW()</f>
        <v>860</v>
      </c>
      <c r="B860" s="35"/>
      <c r="C860" s="758"/>
      <c r="D860" s="33" t="s">
        <v>29</v>
      </c>
      <c r="J860" s="361"/>
      <c r="K860" s="373"/>
      <c r="L860" s="373"/>
      <c r="M860" s="373"/>
      <c r="N860" s="356">
        <v>2.5360125203957085E-2</v>
      </c>
      <c r="O860" s="361">
        <v>0.152</v>
      </c>
      <c r="P860" s="373">
        <v>0.152</v>
      </c>
      <c r="Q860" s="373">
        <v>0.152</v>
      </c>
      <c r="R860" s="373">
        <v>0.152</v>
      </c>
      <c r="S860" s="356">
        <v>0.152</v>
      </c>
      <c r="T860" s="361">
        <v>0</v>
      </c>
      <c r="U860" s="373">
        <v>0</v>
      </c>
      <c r="V860" s="373">
        <v>0</v>
      </c>
      <c r="W860" s="373">
        <v>0</v>
      </c>
      <c r="X860" s="356">
        <v>0</v>
      </c>
      <c r="Y860" s="361">
        <v>0</v>
      </c>
      <c r="Z860" s="373">
        <v>0</v>
      </c>
      <c r="AA860" s="373">
        <v>0</v>
      </c>
      <c r="AB860" s="373">
        <v>0</v>
      </c>
      <c r="AC860" s="373">
        <v>0</v>
      </c>
      <c r="AD860" s="356">
        <v>0</v>
      </c>
      <c r="AE860" s="361">
        <v>0</v>
      </c>
      <c r="AF860" s="373">
        <v>0</v>
      </c>
      <c r="AG860" s="373">
        <v>0</v>
      </c>
      <c r="AH860" s="373">
        <v>0</v>
      </c>
      <c r="AI860" s="356">
        <v>0</v>
      </c>
      <c r="AJ860" s="1870"/>
      <c r="AK860" s="1870"/>
      <c r="AL860" s="1870"/>
      <c r="AM860" s="1870"/>
      <c r="AN860" s="1871"/>
    </row>
    <row r="861" spans="1:40" outlineLevel="1">
      <c r="A861" s="521">
        <f>ROW()</f>
        <v>861</v>
      </c>
      <c r="B861" s="35"/>
      <c r="C861" s="758"/>
      <c r="D861" s="33" t="s">
        <v>30</v>
      </c>
      <c r="J861" s="361"/>
      <c r="K861" s="373"/>
      <c r="L861" s="373"/>
      <c r="M861" s="373"/>
      <c r="N861" s="356">
        <v>9.8889618518841621E-5</v>
      </c>
      <c r="O861" s="361">
        <v>5.9146650724142412E-4</v>
      </c>
      <c r="P861" s="373">
        <v>5.9146650724142412E-4</v>
      </c>
      <c r="Q861" s="373">
        <v>5.9146650724142412E-4</v>
      </c>
      <c r="R861" s="373">
        <v>5.9146650724142412E-4</v>
      </c>
      <c r="S861" s="356">
        <v>5.9146650724142412E-4</v>
      </c>
      <c r="T861" s="361">
        <v>8.8006121222547196E-2</v>
      </c>
      <c r="U861" s="373">
        <v>0.17601224244509439</v>
      </c>
      <c r="V861" s="373">
        <v>0.17601224244509439</v>
      </c>
      <c r="W861" s="373">
        <v>0.17601224244509436</v>
      </c>
      <c r="X861" s="356">
        <v>0.17601224244509436</v>
      </c>
      <c r="Y861" s="361">
        <v>9.8796590748462268E-2</v>
      </c>
      <c r="Z861" s="373">
        <v>0.19759318149692454</v>
      </c>
      <c r="AA861" s="373">
        <v>0.19759318149692454</v>
      </c>
      <c r="AB861" s="373">
        <v>0.19759318149692451</v>
      </c>
      <c r="AC861" s="373">
        <v>0.19759318149692454</v>
      </c>
      <c r="AD861" s="356">
        <v>0.19759318149692451</v>
      </c>
      <c r="AE861" s="361">
        <v>0.215432755304442</v>
      </c>
      <c r="AF861" s="373">
        <v>0.215432755304442</v>
      </c>
      <c r="AG861" s="373">
        <v>0.215432755304442</v>
      </c>
      <c r="AH861" s="373">
        <v>0.215432755304442</v>
      </c>
      <c r="AI861" s="356">
        <v>0.215432755304442</v>
      </c>
      <c r="AJ861" s="1870"/>
      <c r="AK861" s="1870"/>
      <c r="AL861" s="1870"/>
      <c r="AM861" s="1870"/>
      <c r="AN861" s="1871"/>
    </row>
    <row r="862" spans="1:40" outlineLevel="1">
      <c r="A862" s="521">
        <f>ROW()</f>
        <v>862</v>
      </c>
      <c r="B862" s="35"/>
      <c r="C862" s="758"/>
      <c r="D862" s="33" t="s">
        <v>31</v>
      </c>
      <c r="J862" s="361"/>
      <c r="K862" s="373"/>
      <c r="L862" s="373"/>
      <c r="M862" s="373"/>
      <c r="N862" s="356">
        <v>4.9323767602328372E-2</v>
      </c>
      <c r="O862" s="361">
        <v>0</v>
      </c>
      <c r="P862" s="373">
        <v>0</v>
      </c>
      <c r="Q862" s="373">
        <v>0</v>
      </c>
      <c r="R862" s="373">
        <v>0</v>
      </c>
      <c r="S862" s="356">
        <v>0</v>
      </c>
      <c r="T862" s="361">
        <v>0</v>
      </c>
      <c r="U862" s="373">
        <v>0</v>
      </c>
      <c r="V862" s="373">
        <v>0</v>
      </c>
      <c r="W862" s="373">
        <v>0</v>
      </c>
      <c r="X862" s="356">
        <v>0</v>
      </c>
      <c r="Y862" s="361">
        <v>0</v>
      </c>
      <c r="Z862" s="373">
        <v>0</v>
      </c>
      <c r="AA862" s="373">
        <v>0</v>
      </c>
      <c r="AB862" s="373">
        <v>0</v>
      </c>
      <c r="AC862" s="373">
        <v>0</v>
      </c>
      <c r="AD862" s="356">
        <v>0</v>
      </c>
      <c r="AE862" s="361">
        <v>0</v>
      </c>
      <c r="AF862" s="373">
        <v>0</v>
      </c>
      <c r="AG862" s="373">
        <v>0</v>
      </c>
      <c r="AH862" s="373">
        <v>0</v>
      </c>
      <c r="AI862" s="356">
        <v>0</v>
      </c>
      <c r="AJ862" s="1870"/>
      <c r="AK862" s="1870"/>
      <c r="AL862" s="1870"/>
      <c r="AM862" s="1870"/>
      <c r="AN862" s="1871"/>
    </row>
    <row r="863" spans="1:40" outlineLevel="1">
      <c r="A863" s="521">
        <f>ROW()</f>
        <v>863</v>
      </c>
      <c r="B863" s="35"/>
      <c r="C863" s="758"/>
      <c r="D863" s="33" t="s">
        <v>32</v>
      </c>
      <c r="J863" s="361"/>
      <c r="K863" s="373"/>
      <c r="L863" s="373"/>
      <c r="M863" s="373"/>
      <c r="N863" s="356">
        <v>3.5984884260132077E-3</v>
      </c>
      <c r="O863" s="361">
        <v>0</v>
      </c>
      <c r="P863" s="373">
        <v>0</v>
      </c>
      <c r="Q863" s="373">
        <v>0</v>
      </c>
      <c r="R863" s="373">
        <v>0</v>
      </c>
      <c r="S863" s="356">
        <v>0</v>
      </c>
      <c r="T863" s="361">
        <v>4.4470362752969061E-5</v>
      </c>
      <c r="U863" s="373">
        <v>8.8940725505938108E-5</v>
      </c>
      <c r="V863" s="373">
        <v>8.8940725505938121E-5</v>
      </c>
      <c r="W863" s="373">
        <v>8.8940725505938108E-5</v>
      </c>
      <c r="X863" s="356">
        <v>8.8940725505938121E-5</v>
      </c>
      <c r="Y863" s="361">
        <v>4.9922893638620264E-5</v>
      </c>
      <c r="Z863" s="373">
        <v>9.9845787277240528E-5</v>
      </c>
      <c r="AA863" s="373">
        <v>9.9845787277240528E-5</v>
      </c>
      <c r="AB863" s="373">
        <v>9.9845787277240528E-5</v>
      </c>
      <c r="AC863" s="373">
        <v>9.9845787277240514E-5</v>
      </c>
      <c r="AD863" s="356">
        <v>9.9845787277240514E-5</v>
      </c>
      <c r="AE863" s="361">
        <v>1.0885481181579099E-4</v>
      </c>
      <c r="AF863" s="373">
        <v>1.0885481181579099E-4</v>
      </c>
      <c r="AG863" s="373">
        <v>1.0885481181579099E-4</v>
      </c>
      <c r="AH863" s="373">
        <v>1.0885481181579099E-4</v>
      </c>
      <c r="AI863" s="356">
        <v>1.0885481181579099E-4</v>
      </c>
      <c r="AJ863" s="1870"/>
      <c r="AK863" s="1870"/>
      <c r="AL863" s="1870"/>
      <c r="AM863" s="1870"/>
      <c r="AN863" s="1871"/>
    </row>
    <row r="864" spans="1:40" outlineLevel="1">
      <c r="A864" s="521">
        <f>ROW()</f>
        <v>864</v>
      </c>
      <c r="B864" s="35"/>
      <c r="C864" s="758"/>
      <c r="D864" s="33" t="s">
        <v>33</v>
      </c>
      <c r="J864" s="361"/>
      <c r="K864" s="373"/>
      <c r="L864" s="373"/>
      <c r="M864" s="373"/>
      <c r="N864" s="356">
        <v>2.7073133249122527E-9</v>
      </c>
      <c r="O864" s="361">
        <v>0</v>
      </c>
      <c r="P864" s="373">
        <v>0</v>
      </c>
      <c r="Q864" s="373">
        <v>0</v>
      </c>
      <c r="R864" s="373">
        <v>0</v>
      </c>
      <c r="S864" s="356">
        <v>0</v>
      </c>
      <c r="T864" s="361">
        <v>0</v>
      </c>
      <c r="U864" s="373">
        <v>0</v>
      </c>
      <c r="V864" s="373">
        <v>0</v>
      </c>
      <c r="W864" s="373">
        <v>0</v>
      </c>
      <c r="X864" s="356">
        <v>0</v>
      </c>
      <c r="Y864" s="361">
        <v>0</v>
      </c>
      <c r="Z864" s="373">
        <v>0</v>
      </c>
      <c r="AA864" s="373">
        <v>0</v>
      </c>
      <c r="AB864" s="373">
        <v>0</v>
      </c>
      <c r="AC864" s="373">
        <v>0</v>
      </c>
      <c r="AD864" s="356">
        <v>0</v>
      </c>
      <c r="AE864" s="361">
        <v>0</v>
      </c>
      <c r="AF864" s="373">
        <v>0</v>
      </c>
      <c r="AG864" s="373">
        <v>0</v>
      </c>
      <c r="AH864" s="373">
        <v>0</v>
      </c>
      <c r="AI864" s="356">
        <v>0</v>
      </c>
      <c r="AJ864" s="1870"/>
      <c r="AK864" s="1870"/>
      <c r="AL864" s="1870"/>
      <c r="AM864" s="1870"/>
      <c r="AN864" s="1871"/>
    </row>
    <row r="865" spans="1:40" outlineLevel="1">
      <c r="A865" s="521">
        <f>ROW()</f>
        <v>865</v>
      </c>
      <c r="B865" s="35"/>
      <c r="C865" s="758"/>
      <c r="D865" s="33" t="s">
        <v>27</v>
      </c>
      <c r="J865" s="361"/>
      <c r="K865" s="373"/>
      <c r="L865" s="373"/>
      <c r="M865" s="373"/>
      <c r="N865" s="356">
        <v>2.9594260561397034E-3</v>
      </c>
      <c r="O865" s="361">
        <v>0</v>
      </c>
      <c r="P865" s="373">
        <v>0</v>
      </c>
      <c r="Q865" s="373">
        <v>0</v>
      </c>
      <c r="R865" s="373">
        <v>0</v>
      </c>
      <c r="S865" s="356">
        <v>0</v>
      </c>
      <c r="T865" s="361">
        <v>0</v>
      </c>
      <c r="U865" s="373">
        <v>0</v>
      </c>
      <c r="V865" s="373">
        <v>0</v>
      </c>
      <c r="W865" s="373">
        <v>0</v>
      </c>
      <c r="X865" s="356">
        <v>0</v>
      </c>
      <c r="Y865" s="361">
        <v>0</v>
      </c>
      <c r="Z865" s="373">
        <v>0</v>
      </c>
      <c r="AA865" s="373">
        <v>0</v>
      </c>
      <c r="AB865" s="373">
        <v>0</v>
      </c>
      <c r="AC865" s="373">
        <v>0</v>
      </c>
      <c r="AD865" s="356">
        <v>0</v>
      </c>
      <c r="AE865" s="361">
        <v>0</v>
      </c>
      <c r="AF865" s="373">
        <v>0</v>
      </c>
      <c r="AG865" s="373">
        <v>0</v>
      </c>
      <c r="AH865" s="373">
        <v>0</v>
      </c>
      <c r="AI865" s="356">
        <v>0</v>
      </c>
      <c r="AJ865" s="1870"/>
      <c r="AK865" s="1870"/>
      <c r="AL865" s="1870"/>
      <c r="AM865" s="1870"/>
      <c r="AN865" s="1871"/>
    </row>
    <row r="866" spans="1:40" outlineLevel="1">
      <c r="A866" s="521">
        <f>ROW()</f>
        <v>866</v>
      </c>
      <c r="B866" s="35"/>
      <c r="C866" s="758"/>
      <c r="D866" s="33" t="s">
        <v>34</v>
      </c>
      <c r="J866" s="361"/>
      <c r="K866" s="373"/>
      <c r="L866" s="373"/>
      <c r="M866" s="373"/>
      <c r="N866" s="356">
        <v>0.32824251149789596</v>
      </c>
      <c r="O866" s="361">
        <v>0.65159999999999996</v>
      </c>
      <c r="P866" s="373">
        <v>0.65159999999999996</v>
      </c>
      <c r="Q866" s="373">
        <v>0.65159999999999996</v>
      </c>
      <c r="R866" s="373">
        <v>0.65159999999999996</v>
      </c>
      <c r="S866" s="356">
        <v>0.65159999999999996</v>
      </c>
      <c r="T866" s="361">
        <v>0.36745510141657106</v>
      </c>
      <c r="U866" s="373">
        <v>0.73491020283314212</v>
      </c>
      <c r="V866" s="373">
        <v>0.73491020283314212</v>
      </c>
      <c r="W866" s="373">
        <v>0.73491020283314212</v>
      </c>
      <c r="X866" s="356">
        <v>0.73491020283314223</v>
      </c>
      <c r="Y866" s="361">
        <v>0.41250893425111868</v>
      </c>
      <c r="Z866" s="373">
        <v>0.82501786850223746</v>
      </c>
      <c r="AA866" s="373">
        <v>0.82501786850223735</v>
      </c>
      <c r="AB866" s="373">
        <v>0.82501786850223735</v>
      </c>
      <c r="AC866" s="373">
        <v>0.82501786850223724</v>
      </c>
      <c r="AD866" s="356">
        <v>0.82501786850223724</v>
      </c>
      <c r="AE866" s="361">
        <v>0.89945872799930604</v>
      </c>
      <c r="AF866" s="373">
        <v>0.89945872799930604</v>
      </c>
      <c r="AG866" s="373">
        <v>0.89945872799930604</v>
      </c>
      <c r="AH866" s="373">
        <v>0.89945872799930604</v>
      </c>
      <c r="AI866" s="356">
        <v>0.89945872799930604</v>
      </c>
      <c r="AJ866" s="1870"/>
      <c r="AK866" s="1870"/>
      <c r="AL866" s="1870"/>
      <c r="AM866" s="1870"/>
      <c r="AN866" s="1871"/>
    </row>
    <row r="867" spans="1:40" outlineLevel="1">
      <c r="A867" s="521">
        <f>ROW()</f>
        <v>867</v>
      </c>
      <c r="B867" s="35"/>
      <c r="C867" s="758"/>
      <c r="D867" s="33" t="s">
        <v>35</v>
      </c>
      <c r="J867" s="361"/>
      <c r="K867" s="373"/>
      <c r="L867" s="373"/>
      <c r="M867" s="373"/>
      <c r="N867" s="356">
        <v>0.24023768351151853</v>
      </c>
      <c r="O867" s="361">
        <v>0</v>
      </c>
      <c r="P867" s="373">
        <v>9.7144514654701197E-17</v>
      </c>
      <c r="Q867" s="373">
        <v>0</v>
      </c>
      <c r="R867" s="373">
        <v>0</v>
      </c>
      <c r="S867" s="356">
        <v>0</v>
      </c>
      <c r="T867" s="361">
        <v>0</v>
      </c>
      <c r="U867" s="373">
        <v>0</v>
      </c>
      <c r="V867" s="373">
        <v>0</v>
      </c>
      <c r="W867" s="373">
        <v>0</v>
      </c>
      <c r="X867" s="356">
        <v>0</v>
      </c>
      <c r="Y867" s="361">
        <v>0</v>
      </c>
      <c r="Z867" s="373">
        <v>0</v>
      </c>
      <c r="AA867" s="373">
        <v>0</v>
      </c>
      <c r="AB867" s="373">
        <v>0</v>
      </c>
      <c r="AC867" s="373">
        <v>0</v>
      </c>
      <c r="AD867" s="356">
        <v>0</v>
      </c>
      <c r="AE867" s="361">
        <v>1.60783782973983E-3</v>
      </c>
      <c r="AF867" s="373">
        <v>0</v>
      </c>
      <c r="AG867" s="373">
        <v>0</v>
      </c>
      <c r="AH867" s="373">
        <v>0</v>
      </c>
      <c r="AI867" s="356">
        <v>0</v>
      </c>
      <c r="AJ867" s="1870"/>
      <c r="AK867" s="1870"/>
      <c r="AL867" s="1870"/>
      <c r="AM867" s="1870"/>
      <c r="AN867" s="1871"/>
    </row>
    <row r="868" spans="1:40" outlineLevel="1">
      <c r="A868" s="521">
        <f>ROW()</f>
        <v>868</v>
      </c>
      <c r="B868" s="35"/>
      <c r="C868" s="758"/>
      <c r="D868" s="33" t="s">
        <v>302</v>
      </c>
      <c r="J868" s="361"/>
      <c r="K868" s="373"/>
      <c r="L868" s="373"/>
      <c r="M868" s="373"/>
      <c r="N868" s="356"/>
      <c r="O868" s="361"/>
      <c r="P868" s="373"/>
      <c r="Q868" s="373"/>
      <c r="R868" s="373"/>
      <c r="S868" s="356"/>
      <c r="T868" s="361">
        <v>0</v>
      </c>
      <c r="U868" s="373">
        <v>0</v>
      </c>
      <c r="V868" s="373">
        <v>0</v>
      </c>
      <c r="W868" s="373">
        <v>0</v>
      </c>
      <c r="X868" s="356">
        <v>0</v>
      </c>
      <c r="Y868" s="361">
        <v>0</v>
      </c>
      <c r="Z868" s="373">
        <v>0</v>
      </c>
      <c r="AA868" s="373">
        <v>0</v>
      </c>
      <c r="AB868" s="373">
        <v>0</v>
      </c>
      <c r="AC868" s="373">
        <v>0</v>
      </c>
      <c r="AD868" s="356">
        <v>0</v>
      </c>
      <c r="AE868" s="361">
        <v>0</v>
      </c>
      <c r="AF868" s="373">
        <v>0</v>
      </c>
      <c r="AG868" s="373">
        <v>0</v>
      </c>
      <c r="AH868" s="373">
        <v>0</v>
      </c>
      <c r="AI868" s="356">
        <v>0</v>
      </c>
      <c r="AJ868" s="1870"/>
      <c r="AK868" s="1870"/>
      <c r="AL868" s="1870"/>
      <c r="AM868" s="1870"/>
      <c r="AN868" s="1871"/>
    </row>
    <row r="869" spans="1:40" outlineLevel="1">
      <c r="A869" s="521">
        <f>ROW()</f>
        <v>869</v>
      </c>
      <c r="B869" s="35"/>
      <c r="C869" s="758"/>
      <c r="D869" s="33" t="s">
        <v>36</v>
      </c>
      <c r="J869" s="361"/>
      <c r="K869" s="373"/>
      <c r="L869" s="373"/>
      <c r="M869" s="373"/>
      <c r="N869" s="356">
        <v>0</v>
      </c>
      <c r="O869" s="361">
        <v>0.19735739386903448</v>
      </c>
      <c r="P869" s="373">
        <v>0.19735739386903448</v>
      </c>
      <c r="Q869" s="373">
        <v>0.19735739386903448</v>
      </c>
      <c r="R869" s="373">
        <v>0.19735739386903448</v>
      </c>
      <c r="S869" s="356">
        <v>0.19735739386903448</v>
      </c>
      <c r="T869" s="361">
        <v>0</v>
      </c>
      <c r="U869" s="373">
        <v>0</v>
      </c>
      <c r="V869" s="373">
        <v>0</v>
      </c>
      <c r="W869" s="373">
        <v>0</v>
      </c>
      <c r="X869" s="356">
        <v>0</v>
      </c>
      <c r="Y869" s="361">
        <v>0</v>
      </c>
      <c r="Z869" s="373">
        <v>0</v>
      </c>
      <c r="AA869" s="373">
        <v>0</v>
      </c>
      <c r="AB869" s="373">
        <v>0</v>
      </c>
      <c r="AC869" s="373">
        <v>0</v>
      </c>
      <c r="AD869" s="356">
        <v>0</v>
      </c>
      <c r="AE869" s="361">
        <v>0</v>
      </c>
      <c r="AF869" s="373">
        <v>0</v>
      </c>
      <c r="AG869" s="373">
        <v>0</v>
      </c>
      <c r="AH869" s="373">
        <v>0</v>
      </c>
      <c r="AI869" s="356">
        <v>0</v>
      </c>
      <c r="AJ869" s="1870"/>
      <c r="AK869" s="1870"/>
      <c r="AL869" s="1870"/>
      <c r="AM869" s="1870"/>
      <c r="AN869" s="1871"/>
    </row>
    <row r="870" spans="1:40" outlineLevel="1">
      <c r="A870" s="521">
        <f>ROW()</f>
        <v>870</v>
      </c>
      <c r="B870" s="35"/>
      <c r="C870" s="758"/>
      <c r="D870" s="33" t="s">
        <v>583</v>
      </c>
      <c r="J870" s="361"/>
      <c r="K870" s="373"/>
      <c r="L870" s="373"/>
      <c r="M870" s="373"/>
      <c r="N870" s="356"/>
      <c r="O870" s="361"/>
      <c r="P870" s="373"/>
      <c r="Q870" s="373"/>
      <c r="R870" s="373"/>
      <c r="S870" s="356"/>
      <c r="T870" s="361"/>
      <c r="U870" s="373"/>
      <c r="V870" s="373"/>
      <c r="W870" s="373"/>
      <c r="X870" s="356"/>
      <c r="Y870" s="361">
        <v>0</v>
      </c>
      <c r="Z870" s="373">
        <v>0</v>
      </c>
      <c r="AA870" s="373">
        <v>0</v>
      </c>
      <c r="AB870" s="373">
        <v>0</v>
      </c>
      <c r="AC870" s="373">
        <v>0</v>
      </c>
      <c r="AD870" s="356">
        <v>0</v>
      </c>
      <c r="AE870" s="361">
        <v>0</v>
      </c>
      <c r="AF870" s="373">
        <v>0</v>
      </c>
      <c r="AG870" s="373">
        <v>0</v>
      </c>
      <c r="AH870" s="373">
        <v>0</v>
      </c>
      <c r="AI870" s="356">
        <v>0</v>
      </c>
      <c r="AJ870" s="1870"/>
      <c r="AK870" s="1870"/>
      <c r="AL870" s="1870"/>
      <c r="AM870" s="1870"/>
      <c r="AN870" s="1871"/>
    </row>
    <row r="871" spans="1:40" outlineLevel="1">
      <c r="A871" s="521">
        <f>ROW()</f>
        <v>871</v>
      </c>
      <c r="B871" s="35"/>
      <c r="C871" s="758"/>
      <c r="D871" s="33" t="s">
        <v>81</v>
      </c>
      <c r="J871" s="361"/>
      <c r="K871" s="373"/>
      <c r="L871" s="373"/>
      <c r="M871" s="373"/>
      <c r="N871" s="356">
        <v>0</v>
      </c>
      <c r="O871" s="361">
        <v>1.4006640000000001</v>
      </c>
      <c r="P871" s="373">
        <v>1.4006640000000001</v>
      </c>
      <c r="Q871" s="373">
        <v>1.4006640000000001</v>
      </c>
      <c r="R871" s="373">
        <v>1.4006640000000001</v>
      </c>
      <c r="S871" s="356">
        <v>1.4006639999999999</v>
      </c>
      <c r="T871" s="361">
        <v>0</v>
      </c>
      <c r="U871" s="373">
        <v>0</v>
      </c>
      <c r="V871" s="373">
        <v>0</v>
      </c>
      <c r="W871" s="373">
        <v>0</v>
      </c>
      <c r="X871" s="356">
        <v>0</v>
      </c>
      <c r="Y871" s="361">
        <v>0</v>
      </c>
      <c r="Z871" s="373">
        <v>0</v>
      </c>
      <c r="AA871" s="373">
        <v>0</v>
      </c>
      <c r="AB871" s="373">
        <v>0</v>
      </c>
      <c r="AC871" s="373">
        <v>0</v>
      </c>
      <c r="AD871" s="356">
        <v>0</v>
      </c>
      <c r="AE871" s="361">
        <v>0</v>
      </c>
      <c r="AF871" s="373">
        <v>0</v>
      </c>
      <c r="AG871" s="373">
        <v>0</v>
      </c>
      <c r="AH871" s="373">
        <v>0</v>
      </c>
      <c r="AI871" s="356">
        <v>0</v>
      </c>
      <c r="AJ871" s="1870"/>
      <c r="AK871" s="1870"/>
      <c r="AL871" s="1870"/>
      <c r="AM871" s="1870"/>
      <c r="AN871" s="1871"/>
    </row>
    <row r="872" spans="1:40" outlineLevel="1">
      <c r="A872" s="521">
        <f>ROW()</f>
        <v>872</v>
      </c>
      <c r="B872" s="35"/>
      <c r="C872" s="758"/>
      <c r="D872" s="33" t="s">
        <v>28</v>
      </c>
      <c r="J872" s="361"/>
      <c r="K872" s="373"/>
      <c r="L872" s="373"/>
      <c r="M872" s="373"/>
      <c r="N872" s="356">
        <v>0</v>
      </c>
      <c r="O872" s="361">
        <v>0</v>
      </c>
      <c r="P872" s="373">
        <v>0</v>
      </c>
      <c r="Q872" s="373">
        <v>0</v>
      </c>
      <c r="R872" s="373">
        <v>0</v>
      </c>
      <c r="S872" s="356">
        <v>0</v>
      </c>
      <c r="T872" s="361">
        <v>0</v>
      </c>
      <c r="U872" s="373">
        <v>0</v>
      </c>
      <c r="V872" s="373">
        <v>0</v>
      </c>
      <c r="W872" s="373">
        <v>0</v>
      </c>
      <c r="X872" s="356">
        <v>0</v>
      </c>
      <c r="Y872" s="361">
        <v>0</v>
      </c>
      <c r="Z872" s="373">
        <v>0</v>
      </c>
      <c r="AA872" s="373">
        <v>0</v>
      </c>
      <c r="AB872" s="373">
        <v>0</v>
      </c>
      <c r="AC872" s="373">
        <v>0</v>
      </c>
      <c r="AD872" s="356">
        <v>0</v>
      </c>
      <c r="AE872" s="361">
        <v>0</v>
      </c>
      <c r="AF872" s="373">
        <v>0</v>
      </c>
      <c r="AG872" s="373">
        <v>0</v>
      </c>
      <c r="AH872" s="373">
        <v>0</v>
      </c>
      <c r="AI872" s="356">
        <v>0</v>
      </c>
      <c r="AJ872" s="1870"/>
      <c r="AK872" s="1870"/>
      <c r="AL872" s="1870"/>
      <c r="AM872" s="1870"/>
      <c r="AN872" s="1871"/>
    </row>
    <row r="873" spans="1:40" outlineLevel="1">
      <c r="A873" s="521">
        <f>ROW()</f>
        <v>873</v>
      </c>
      <c r="B873" s="35"/>
      <c r="C873" s="758"/>
      <c r="D873" s="45" t="s">
        <v>443</v>
      </c>
      <c r="E873" s="45"/>
      <c r="F873" s="45"/>
      <c r="G873" s="45"/>
      <c r="H873" s="45"/>
      <c r="I873" s="45"/>
      <c r="J873" s="362"/>
      <c r="K873" s="374"/>
      <c r="L873" s="374"/>
      <c r="M873" s="374"/>
      <c r="N873" s="363">
        <v>0</v>
      </c>
      <c r="O873" s="362">
        <v>0</v>
      </c>
      <c r="P873" s="374">
        <v>0</v>
      </c>
      <c r="Q873" s="374">
        <v>0</v>
      </c>
      <c r="R873" s="374">
        <v>0</v>
      </c>
      <c r="S873" s="363">
        <v>0</v>
      </c>
      <c r="T873" s="362">
        <v>0</v>
      </c>
      <c r="U873" s="374">
        <v>0</v>
      </c>
      <c r="V873" s="374">
        <v>0</v>
      </c>
      <c r="W873" s="374">
        <v>0</v>
      </c>
      <c r="X873" s="363">
        <v>0</v>
      </c>
      <c r="Y873" s="362">
        <v>0</v>
      </c>
      <c r="Z873" s="374">
        <v>0</v>
      </c>
      <c r="AA873" s="374">
        <v>0</v>
      </c>
      <c r="AB873" s="374">
        <v>0</v>
      </c>
      <c r="AC873" s="374">
        <v>0</v>
      </c>
      <c r="AD873" s="363">
        <v>0</v>
      </c>
      <c r="AE873" s="362">
        <v>0</v>
      </c>
      <c r="AF873" s="374">
        <v>0</v>
      </c>
      <c r="AG873" s="374">
        <v>0</v>
      </c>
      <c r="AH873" s="374">
        <v>0</v>
      </c>
      <c r="AI873" s="363">
        <v>0</v>
      </c>
      <c r="AJ873" s="1872"/>
      <c r="AK873" s="1872"/>
      <c r="AL873" s="1872"/>
      <c r="AM873" s="1872"/>
      <c r="AN873" s="1873"/>
    </row>
    <row r="874" spans="1:40" outlineLevel="1">
      <c r="A874" s="521">
        <f>ROW()</f>
        <v>874</v>
      </c>
      <c r="B874" s="35"/>
      <c r="C874" s="758"/>
      <c r="D874" s="33" t="s">
        <v>24</v>
      </c>
      <c r="F874" s="151"/>
      <c r="G874" s="151"/>
      <c r="H874" s="151"/>
      <c r="I874" s="151"/>
      <c r="J874" s="251">
        <f t="shared" ref="J874:AN874" si="889">SUM(J858:J873)</f>
        <v>0</v>
      </c>
      <c r="K874" s="58">
        <f t="shared" si="889"/>
        <v>0</v>
      </c>
      <c r="L874" s="58">
        <f t="shared" si="889"/>
        <v>0</v>
      </c>
      <c r="M874" s="58">
        <f t="shared" si="889"/>
        <v>0</v>
      </c>
      <c r="N874" s="247">
        <f t="shared" si="889"/>
        <v>0.67079198877323776</v>
      </c>
      <c r="O874" s="251">
        <f t="shared" si="889"/>
        <v>2.402212860376276</v>
      </c>
      <c r="P874" s="58">
        <f t="shared" si="889"/>
        <v>2.402212860376276</v>
      </c>
      <c r="Q874" s="58">
        <f t="shared" si="889"/>
        <v>2.402212860376276</v>
      </c>
      <c r="R874" s="58">
        <f t="shared" si="889"/>
        <v>2.402212860376276</v>
      </c>
      <c r="S874" s="247">
        <f t="shared" si="889"/>
        <v>2.4022128603762756</v>
      </c>
      <c r="T874" s="251">
        <f t="shared" si="889"/>
        <v>0.45550569300187121</v>
      </c>
      <c r="U874" s="58">
        <f t="shared" si="889"/>
        <v>0.91101138600374243</v>
      </c>
      <c r="V874" s="58">
        <f t="shared" si="889"/>
        <v>0.91101138600374243</v>
      </c>
      <c r="W874" s="58">
        <f t="shared" si="889"/>
        <v>0.91101138600374243</v>
      </c>
      <c r="X874" s="247">
        <f t="shared" si="889"/>
        <v>0.91101138600374254</v>
      </c>
      <c r="Y874" s="251">
        <f t="shared" si="889"/>
        <v>0.51135544789321952</v>
      </c>
      <c r="Z874" s="58">
        <f t="shared" si="889"/>
        <v>1.0227108957864393</v>
      </c>
      <c r="AA874" s="58">
        <f t="shared" si="889"/>
        <v>1.022710895786439</v>
      </c>
      <c r="AB874" s="58">
        <f t="shared" si="889"/>
        <v>1.022710895786439</v>
      </c>
      <c r="AC874" s="58">
        <f t="shared" si="889"/>
        <v>1.022710895786439</v>
      </c>
      <c r="AD874" s="247">
        <f t="shared" si="889"/>
        <v>1.022710895786439</v>
      </c>
      <c r="AE874" s="251">
        <f t="shared" si="889"/>
        <v>1.1166081759453035</v>
      </c>
      <c r="AF874" s="58">
        <f t="shared" si="889"/>
        <v>1.1150003381155638</v>
      </c>
      <c r="AG874" s="58">
        <f t="shared" si="889"/>
        <v>1.1150003381155638</v>
      </c>
      <c r="AH874" s="58">
        <f t="shared" si="889"/>
        <v>1.1150003381155638</v>
      </c>
      <c r="AI874" s="247">
        <f t="shared" si="889"/>
        <v>1.1150003381155638</v>
      </c>
      <c r="AJ874" s="58">
        <f t="shared" si="889"/>
        <v>0</v>
      </c>
      <c r="AK874" s="58">
        <f t="shared" si="889"/>
        <v>0</v>
      </c>
      <c r="AL874" s="58">
        <f t="shared" si="889"/>
        <v>0</v>
      </c>
      <c r="AM874" s="58">
        <f t="shared" si="889"/>
        <v>0</v>
      </c>
      <c r="AN874" s="247">
        <f t="shared" si="889"/>
        <v>0</v>
      </c>
    </row>
    <row r="875" spans="1:40" outlineLevel="1">
      <c r="A875" s="521">
        <f>ROW()</f>
        <v>875</v>
      </c>
      <c r="B875" s="35"/>
      <c r="C875" s="756" t="s">
        <v>110</v>
      </c>
      <c r="J875" s="1906" t="str">
        <f>J$731</f>
        <v>Approved 1 (FA1) [m$ 31/12/2023]</v>
      </c>
      <c r="K875" s="1907"/>
      <c r="L875" s="1907"/>
      <c r="M875" s="1907"/>
      <c r="N875" s="1908"/>
      <c r="O875" s="1906" t="str">
        <f t="shared" ref="O875" si="890">O$731</f>
        <v>Approved 2 [m$ 31/12/2023]</v>
      </c>
      <c r="P875" s="1907"/>
      <c r="Q875" s="1907"/>
      <c r="R875" s="1907"/>
      <c r="S875" s="1908"/>
      <c r="T875" s="1906" t="str">
        <f t="shared" ref="T875" si="891">T$731</f>
        <v>Approved 3 [m$ 31/12/2023]</v>
      </c>
      <c r="U875" s="1907"/>
      <c r="V875" s="1907"/>
      <c r="W875" s="1907"/>
      <c r="X875" s="1908"/>
      <c r="Y875" s="1906" t="str">
        <f>IF(Y$731="","",Y$731)</f>
        <v>Approved 4 [m$ 31/12/2023]</v>
      </c>
      <c r="Z875" s="1907"/>
      <c r="AA875" s="1907"/>
      <c r="AB875" s="1907"/>
      <c r="AC875" s="1907"/>
      <c r="AD875" s="1908"/>
      <c r="AE875" s="1413"/>
      <c r="AF875" s="1137"/>
      <c r="AG875" s="1137" t="str">
        <f>IF(AG$731="","",AG$731)</f>
        <v>Approved 5 [m$ 31/12/2023]</v>
      </c>
      <c r="AH875" s="1137"/>
      <c r="AI875" s="1160"/>
      <c r="AJ875" s="1137"/>
      <c r="AK875" s="1137"/>
      <c r="AL875" s="1137"/>
      <c r="AM875" s="1137"/>
      <c r="AN875" s="1160"/>
    </row>
    <row r="876" spans="1:40" outlineLevel="1">
      <c r="A876" s="521">
        <f>ROW()</f>
        <v>876</v>
      </c>
      <c r="B876" s="35"/>
      <c r="C876" s="758"/>
      <c r="D876" s="33" t="s">
        <v>300</v>
      </c>
      <c r="J876" s="228">
        <f t="shared" ref="J876:S876" si="892">J858*$N$43</f>
        <v>0</v>
      </c>
      <c r="K876" s="51">
        <f t="shared" si="892"/>
        <v>0</v>
      </c>
      <c r="L876" s="51">
        <f t="shared" si="892"/>
        <v>0</v>
      </c>
      <c r="M876" s="51">
        <f t="shared" si="892"/>
        <v>0</v>
      </c>
      <c r="N876" s="229">
        <f t="shared" si="892"/>
        <v>3.5006154959768089E-2</v>
      </c>
      <c r="O876" s="228">
        <f t="shared" si="892"/>
        <v>0</v>
      </c>
      <c r="P876" s="51">
        <f t="shared" si="892"/>
        <v>0</v>
      </c>
      <c r="Q876" s="51">
        <f t="shared" si="892"/>
        <v>0</v>
      </c>
      <c r="R876" s="51">
        <f t="shared" si="892"/>
        <v>0</v>
      </c>
      <c r="S876" s="229">
        <f t="shared" si="892"/>
        <v>0</v>
      </c>
      <c r="T876" s="228">
        <f t="shared" ref="T876:X885" si="893">T858*$S$43</f>
        <v>0</v>
      </c>
      <c r="U876" s="51">
        <f t="shared" si="893"/>
        <v>0</v>
      </c>
      <c r="V876" s="51">
        <f t="shared" si="893"/>
        <v>0</v>
      </c>
      <c r="W876" s="51">
        <f t="shared" si="893"/>
        <v>0</v>
      </c>
      <c r="X876" s="229">
        <f t="shared" si="893"/>
        <v>0</v>
      </c>
      <c r="Y876" s="228">
        <f t="shared" ref="Y876:AD885" si="894">Y858*$X$43</f>
        <v>0</v>
      </c>
      <c r="Z876" s="51">
        <f t="shared" si="894"/>
        <v>0</v>
      </c>
      <c r="AA876" s="51">
        <f t="shared" si="894"/>
        <v>0</v>
      </c>
      <c r="AB876" s="51">
        <f t="shared" si="894"/>
        <v>0</v>
      </c>
      <c r="AC876" s="51">
        <f t="shared" si="894"/>
        <v>0</v>
      </c>
      <c r="AD876" s="229">
        <f t="shared" si="894"/>
        <v>0</v>
      </c>
      <c r="AE876" s="228">
        <f>AE858*$AD$43</f>
        <v>0</v>
      </c>
      <c r="AF876" s="51">
        <f t="shared" ref="AF876:AI876" si="895">AF858*$AD$43</f>
        <v>0</v>
      </c>
      <c r="AG876" s="51">
        <f t="shared" si="895"/>
        <v>0</v>
      </c>
      <c r="AH876" s="51">
        <f t="shared" si="895"/>
        <v>0</v>
      </c>
      <c r="AI876" s="229">
        <f t="shared" si="895"/>
        <v>0</v>
      </c>
      <c r="AJ876" s="51">
        <f>AJ858*$AH$43</f>
        <v>0</v>
      </c>
      <c r="AK876" s="51">
        <f t="shared" ref="AK876:AN876" si="896">AK858*$AH$43</f>
        <v>0</v>
      </c>
      <c r="AL876" s="51">
        <f t="shared" si="896"/>
        <v>0</v>
      </c>
      <c r="AM876" s="51">
        <f t="shared" si="896"/>
        <v>0</v>
      </c>
      <c r="AN876" s="229">
        <f t="shared" si="896"/>
        <v>0</v>
      </c>
    </row>
    <row r="877" spans="1:40" outlineLevel="1">
      <c r="A877" s="521">
        <f>ROW()</f>
        <v>877</v>
      </c>
      <c r="B877" s="35"/>
      <c r="C877" s="758"/>
      <c r="D877" s="33" t="s">
        <v>301</v>
      </c>
      <c r="J877" s="228">
        <f t="shared" ref="J877:S877" si="897">J859*$N$43</f>
        <v>0</v>
      </c>
      <c r="K877" s="51">
        <f t="shared" si="897"/>
        <v>0</v>
      </c>
      <c r="L877" s="51">
        <f t="shared" si="897"/>
        <v>0</v>
      </c>
      <c r="M877" s="51">
        <f t="shared" si="897"/>
        <v>0</v>
      </c>
      <c r="N877" s="229">
        <f t="shared" si="897"/>
        <v>0</v>
      </c>
      <c r="O877" s="228">
        <f t="shared" si="897"/>
        <v>0</v>
      </c>
      <c r="P877" s="51">
        <f t="shared" si="897"/>
        <v>0</v>
      </c>
      <c r="Q877" s="51">
        <f t="shared" si="897"/>
        <v>0</v>
      </c>
      <c r="R877" s="51">
        <f t="shared" si="897"/>
        <v>0</v>
      </c>
      <c r="S877" s="229">
        <f t="shared" si="897"/>
        <v>0</v>
      </c>
      <c r="T877" s="228">
        <f t="shared" si="893"/>
        <v>0</v>
      </c>
      <c r="U877" s="51">
        <f t="shared" si="893"/>
        <v>0</v>
      </c>
      <c r="V877" s="51">
        <f t="shared" si="893"/>
        <v>0</v>
      </c>
      <c r="W877" s="51">
        <f t="shared" si="893"/>
        <v>0</v>
      </c>
      <c r="X877" s="229">
        <f t="shared" si="893"/>
        <v>0</v>
      </c>
      <c r="Y877" s="228">
        <f t="shared" si="894"/>
        <v>0</v>
      </c>
      <c r="Z877" s="51">
        <f t="shared" si="894"/>
        <v>0</v>
      </c>
      <c r="AA877" s="51">
        <f t="shared" si="894"/>
        <v>0</v>
      </c>
      <c r="AB877" s="51">
        <f t="shared" si="894"/>
        <v>0</v>
      </c>
      <c r="AC877" s="51">
        <f t="shared" si="894"/>
        <v>0</v>
      </c>
      <c r="AD877" s="229">
        <f t="shared" si="894"/>
        <v>0</v>
      </c>
      <c r="AE877" s="228">
        <f t="shared" ref="AE877:AI877" si="898">AE859*$AD$43</f>
        <v>0</v>
      </c>
      <c r="AF877" s="51">
        <f t="shared" si="898"/>
        <v>0</v>
      </c>
      <c r="AG877" s="51">
        <f t="shared" si="898"/>
        <v>0</v>
      </c>
      <c r="AH877" s="51">
        <f t="shared" si="898"/>
        <v>0</v>
      </c>
      <c r="AI877" s="229">
        <f t="shared" si="898"/>
        <v>0</v>
      </c>
      <c r="AJ877" s="51">
        <f t="shared" ref="AJ877:AN877" si="899">AJ859*$AH$43</f>
        <v>0</v>
      </c>
      <c r="AK877" s="51">
        <f t="shared" si="899"/>
        <v>0</v>
      </c>
      <c r="AL877" s="51">
        <f t="shared" si="899"/>
        <v>0</v>
      </c>
      <c r="AM877" s="51">
        <f t="shared" si="899"/>
        <v>0</v>
      </c>
      <c r="AN877" s="229">
        <f t="shared" si="899"/>
        <v>0</v>
      </c>
    </row>
    <row r="878" spans="1:40" outlineLevel="1">
      <c r="A878" s="521">
        <f>ROW()</f>
        <v>878</v>
      </c>
      <c r="B878" s="35"/>
      <c r="C878" s="758"/>
      <c r="D878" s="33" t="s">
        <v>29</v>
      </c>
      <c r="J878" s="228">
        <f t="shared" ref="J878:S878" si="900">J860*$N$43</f>
        <v>0</v>
      </c>
      <c r="K878" s="51">
        <f t="shared" si="900"/>
        <v>0</v>
      </c>
      <c r="L878" s="51">
        <f t="shared" si="900"/>
        <v>0</v>
      </c>
      <c r="M878" s="51">
        <f t="shared" si="900"/>
        <v>0</v>
      </c>
      <c r="N878" s="229">
        <f t="shared" si="900"/>
        <v>4.2332577707099514E-2</v>
      </c>
      <c r="O878" s="228">
        <f t="shared" si="900"/>
        <v>0.25372713106617889</v>
      </c>
      <c r="P878" s="51">
        <f t="shared" si="900"/>
        <v>0.25372713106617889</v>
      </c>
      <c r="Q878" s="51">
        <f t="shared" si="900"/>
        <v>0.25372713106617889</v>
      </c>
      <c r="R878" s="51">
        <f t="shared" si="900"/>
        <v>0.25372713106617889</v>
      </c>
      <c r="S878" s="229">
        <f t="shared" si="900"/>
        <v>0.25372713106617889</v>
      </c>
      <c r="T878" s="228">
        <f t="shared" si="893"/>
        <v>0</v>
      </c>
      <c r="U878" s="51">
        <f t="shared" si="893"/>
        <v>0</v>
      </c>
      <c r="V878" s="51">
        <f t="shared" si="893"/>
        <v>0</v>
      </c>
      <c r="W878" s="51">
        <f t="shared" si="893"/>
        <v>0</v>
      </c>
      <c r="X878" s="229">
        <f t="shared" si="893"/>
        <v>0</v>
      </c>
      <c r="Y878" s="228">
        <f t="shared" si="894"/>
        <v>0</v>
      </c>
      <c r="Z878" s="51">
        <f t="shared" si="894"/>
        <v>0</v>
      </c>
      <c r="AA878" s="51">
        <f t="shared" si="894"/>
        <v>0</v>
      </c>
      <c r="AB878" s="51">
        <f t="shared" si="894"/>
        <v>0</v>
      </c>
      <c r="AC878" s="51">
        <f t="shared" si="894"/>
        <v>0</v>
      </c>
      <c r="AD878" s="229">
        <f t="shared" si="894"/>
        <v>0</v>
      </c>
      <c r="AE878" s="228">
        <f t="shared" ref="AE878:AI878" si="901">AE860*$AD$43</f>
        <v>0</v>
      </c>
      <c r="AF878" s="51">
        <f t="shared" si="901"/>
        <v>0</v>
      </c>
      <c r="AG878" s="51">
        <f t="shared" si="901"/>
        <v>0</v>
      </c>
      <c r="AH878" s="51">
        <f t="shared" si="901"/>
        <v>0</v>
      </c>
      <c r="AI878" s="229">
        <f t="shared" si="901"/>
        <v>0</v>
      </c>
      <c r="AJ878" s="51">
        <f t="shared" ref="AJ878:AN878" si="902">AJ860*$AH$43</f>
        <v>0</v>
      </c>
      <c r="AK878" s="51">
        <f t="shared" si="902"/>
        <v>0</v>
      </c>
      <c r="AL878" s="51">
        <f t="shared" si="902"/>
        <v>0</v>
      </c>
      <c r="AM878" s="51">
        <f t="shared" si="902"/>
        <v>0</v>
      </c>
      <c r="AN878" s="229">
        <f t="shared" si="902"/>
        <v>0</v>
      </c>
    </row>
    <row r="879" spans="1:40" outlineLevel="1">
      <c r="A879" s="521">
        <f>ROW()</f>
        <v>879</v>
      </c>
      <c r="B879" s="35"/>
      <c r="C879" s="758"/>
      <c r="D879" s="33" t="s">
        <v>30</v>
      </c>
      <c r="J879" s="228">
        <f t="shared" ref="J879:S879" si="903">J861*$N$43</f>
        <v>0</v>
      </c>
      <c r="K879" s="51">
        <f t="shared" si="903"/>
        <v>0</v>
      </c>
      <c r="L879" s="51">
        <f t="shared" si="903"/>
        <v>0</v>
      </c>
      <c r="M879" s="51">
        <f t="shared" si="903"/>
        <v>0</v>
      </c>
      <c r="N879" s="229">
        <f t="shared" si="903"/>
        <v>1.6507223157246422E-4</v>
      </c>
      <c r="O879" s="228">
        <f t="shared" si="903"/>
        <v>9.8730986844802553E-4</v>
      </c>
      <c r="P879" s="51">
        <f t="shared" si="903"/>
        <v>9.8730986844802553E-4</v>
      </c>
      <c r="Q879" s="51">
        <f t="shared" si="903"/>
        <v>9.8730986844802553E-4</v>
      </c>
      <c r="R879" s="51">
        <f t="shared" si="903"/>
        <v>9.8730986844802553E-4</v>
      </c>
      <c r="S879" s="229">
        <f t="shared" si="903"/>
        <v>9.8730986844802553E-4</v>
      </c>
      <c r="T879" s="228">
        <f t="shared" si="893"/>
        <v>0.12697087819514372</v>
      </c>
      <c r="U879" s="51">
        <f t="shared" si="893"/>
        <v>0.25394175639028743</v>
      </c>
      <c r="V879" s="51">
        <f t="shared" si="893"/>
        <v>0.25394175639028743</v>
      </c>
      <c r="W879" s="51">
        <f t="shared" si="893"/>
        <v>0.25394175639028738</v>
      </c>
      <c r="X879" s="229">
        <f t="shared" si="893"/>
        <v>0.25394175639028738</v>
      </c>
      <c r="Y879" s="228">
        <f t="shared" si="894"/>
        <v>0.12697087819514366</v>
      </c>
      <c r="Z879" s="51">
        <f t="shared" si="894"/>
        <v>0.25394175639028732</v>
      </c>
      <c r="AA879" s="51">
        <f t="shared" si="894"/>
        <v>0.25394175639028732</v>
      </c>
      <c r="AB879" s="51">
        <f t="shared" si="894"/>
        <v>0.25394175639028727</v>
      </c>
      <c r="AC879" s="51">
        <f t="shared" si="894"/>
        <v>0.25394175639028732</v>
      </c>
      <c r="AD879" s="229">
        <f t="shared" si="894"/>
        <v>0.25394175639028727</v>
      </c>
      <c r="AE879" s="228">
        <f t="shared" ref="AE879:AI879" si="904">AE861*$AD$43</f>
        <v>0.25232700513713041</v>
      </c>
      <c r="AF879" s="51">
        <f t="shared" si="904"/>
        <v>0.25232700513713041</v>
      </c>
      <c r="AG879" s="51">
        <f t="shared" si="904"/>
        <v>0.25232700513713041</v>
      </c>
      <c r="AH879" s="51">
        <f t="shared" si="904"/>
        <v>0.25232700513713041</v>
      </c>
      <c r="AI879" s="229">
        <f t="shared" si="904"/>
        <v>0.25232700513713041</v>
      </c>
      <c r="AJ879" s="51">
        <f t="shared" ref="AJ879:AN879" si="905">AJ861*$AH$43</f>
        <v>0</v>
      </c>
      <c r="AK879" s="51">
        <f t="shared" si="905"/>
        <v>0</v>
      </c>
      <c r="AL879" s="51">
        <f t="shared" si="905"/>
        <v>0</v>
      </c>
      <c r="AM879" s="51">
        <f t="shared" si="905"/>
        <v>0</v>
      </c>
      <c r="AN879" s="229">
        <f t="shared" si="905"/>
        <v>0</v>
      </c>
    </row>
    <row r="880" spans="1:40" outlineLevel="1">
      <c r="A880" s="521">
        <f>ROW()</f>
        <v>880</v>
      </c>
      <c r="B880" s="35"/>
      <c r="C880" s="758"/>
      <c r="D880" s="33" t="s">
        <v>31</v>
      </c>
      <c r="J880" s="228">
        <f t="shared" ref="J880:S880" si="906">J862*$N$43</f>
        <v>0</v>
      </c>
      <c r="K880" s="51">
        <f t="shared" si="906"/>
        <v>0</v>
      </c>
      <c r="L880" s="51">
        <f t="shared" si="906"/>
        <v>0</v>
      </c>
      <c r="M880" s="51">
        <f t="shared" si="906"/>
        <v>0</v>
      </c>
      <c r="N880" s="229">
        <f t="shared" si="906"/>
        <v>8.2334066099432376E-2</v>
      </c>
      <c r="O880" s="228">
        <f t="shared" si="906"/>
        <v>0</v>
      </c>
      <c r="P880" s="51">
        <f t="shared" si="906"/>
        <v>0</v>
      </c>
      <c r="Q880" s="51">
        <f t="shared" si="906"/>
        <v>0</v>
      </c>
      <c r="R880" s="51">
        <f t="shared" si="906"/>
        <v>0</v>
      </c>
      <c r="S880" s="229">
        <f t="shared" si="906"/>
        <v>0</v>
      </c>
      <c r="T880" s="228">
        <f t="shared" si="893"/>
        <v>0</v>
      </c>
      <c r="U880" s="51">
        <f t="shared" si="893"/>
        <v>0</v>
      </c>
      <c r="V880" s="51">
        <f t="shared" si="893"/>
        <v>0</v>
      </c>
      <c r="W880" s="51">
        <f t="shared" si="893"/>
        <v>0</v>
      </c>
      <c r="X880" s="229">
        <f t="shared" si="893"/>
        <v>0</v>
      </c>
      <c r="Y880" s="228">
        <f t="shared" si="894"/>
        <v>0</v>
      </c>
      <c r="Z880" s="51">
        <f t="shared" si="894"/>
        <v>0</v>
      </c>
      <c r="AA880" s="51">
        <f t="shared" si="894"/>
        <v>0</v>
      </c>
      <c r="AB880" s="51">
        <f t="shared" si="894"/>
        <v>0</v>
      </c>
      <c r="AC880" s="51">
        <f t="shared" si="894"/>
        <v>0</v>
      </c>
      <c r="AD880" s="229">
        <f t="shared" si="894"/>
        <v>0</v>
      </c>
      <c r="AE880" s="228">
        <f t="shared" ref="AE880:AI880" si="907">AE862*$AD$43</f>
        <v>0</v>
      </c>
      <c r="AF880" s="51">
        <f t="shared" si="907"/>
        <v>0</v>
      </c>
      <c r="AG880" s="51">
        <f t="shared" si="907"/>
        <v>0</v>
      </c>
      <c r="AH880" s="51">
        <f t="shared" si="907"/>
        <v>0</v>
      </c>
      <c r="AI880" s="229">
        <f t="shared" si="907"/>
        <v>0</v>
      </c>
      <c r="AJ880" s="51">
        <f t="shared" ref="AJ880:AN880" si="908">AJ862*$AH$43</f>
        <v>0</v>
      </c>
      <c r="AK880" s="51">
        <f t="shared" si="908"/>
        <v>0</v>
      </c>
      <c r="AL880" s="51">
        <f t="shared" si="908"/>
        <v>0</v>
      </c>
      <c r="AM880" s="51">
        <f t="shared" si="908"/>
        <v>0</v>
      </c>
      <c r="AN880" s="229">
        <f t="shared" si="908"/>
        <v>0</v>
      </c>
    </row>
    <row r="881" spans="1:40" outlineLevel="1">
      <c r="A881" s="521">
        <f>ROW()</f>
        <v>881</v>
      </c>
      <c r="B881" s="35"/>
      <c r="C881" s="758"/>
      <c r="D881" s="33" t="s">
        <v>32</v>
      </c>
      <c r="J881" s="228">
        <f t="shared" ref="J881:S881" si="909">J863*$N$43</f>
        <v>0</v>
      </c>
      <c r="K881" s="51">
        <f t="shared" si="909"/>
        <v>0</v>
      </c>
      <c r="L881" s="51">
        <f t="shared" si="909"/>
        <v>0</v>
      </c>
      <c r="M881" s="51">
        <f t="shared" si="909"/>
        <v>0</v>
      </c>
      <c r="N881" s="229">
        <f t="shared" si="909"/>
        <v>6.0068035822840862E-3</v>
      </c>
      <c r="O881" s="228">
        <f t="shared" si="909"/>
        <v>0</v>
      </c>
      <c r="P881" s="51">
        <f t="shared" si="909"/>
        <v>0</v>
      </c>
      <c r="Q881" s="51">
        <f t="shared" si="909"/>
        <v>0</v>
      </c>
      <c r="R881" s="51">
        <f t="shared" si="909"/>
        <v>0</v>
      </c>
      <c r="S881" s="229">
        <f t="shared" si="909"/>
        <v>0</v>
      </c>
      <c r="T881" s="228">
        <f t="shared" si="893"/>
        <v>6.4159639511012444E-5</v>
      </c>
      <c r="U881" s="51">
        <f t="shared" si="893"/>
        <v>1.2831927902202489E-4</v>
      </c>
      <c r="V881" s="51">
        <f t="shared" si="893"/>
        <v>1.2831927902202489E-4</v>
      </c>
      <c r="W881" s="51">
        <f t="shared" si="893"/>
        <v>1.2831927902202489E-4</v>
      </c>
      <c r="X881" s="229">
        <f t="shared" si="893"/>
        <v>1.2831927902202489E-4</v>
      </c>
      <c r="Y881" s="228">
        <f t="shared" si="894"/>
        <v>6.4159639511012431E-5</v>
      </c>
      <c r="Z881" s="51">
        <f t="shared" si="894"/>
        <v>1.2831927902202486E-4</v>
      </c>
      <c r="AA881" s="51">
        <f t="shared" si="894"/>
        <v>1.2831927902202486E-4</v>
      </c>
      <c r="AB881" s="51">
        <f t="shared" si="894"/>
        <v>1.2831927902202486E-4</v>
      </c>
      <c r="AC881" s="51">
        <f t="shared" si="894"/>
        <v>1.2831927902202486E-4</v>
      </c>
      <c r="AD881" s="229">
        <f t="shared" si="894"/>
        <v>1.2831927902202486E-4</v>
      </c>
      <c r="AE881" s="228">
        <f t="shared" ref="AE881:AI881" si="910">AE863*$AD$43</f>
        <v>1.2749690093054349E-4</v>
      </c>
      <c r="AF881" s="51">
        <f t="shared" si="910"/>
        <v>1.2749690093054349E-4</v>
      </c>
      <c r="AG881" s="51">
        <f t="shared" si="910"/>
        <v>1.2749690093054349E-4</v>
      </c>
      <c r="AH881" s="51">
        <f t="shared" si="910"/>
        <v>1.2749690093054349E-4</v>
      </c>
      <c r="AI881" s="229">
        <f t="shared" si="910"/>
        <v>1.2749690093054349E-4</v>
      </c>
      <c r="AJ881" s="51">
        <f t="shared" ref="AJ881:AN881" si="911">AJ863*$AH$43</f>
        <v>0</v>
      </c>
      <c r="AK881" s="51">
        <f t="shared" si="911"/>
        <v>0</v>
      </c>
      <c r="AL881" s="51">
        <f t="shared" si="911"/>
        <v>0</v>
      </c>
      <c r="AM881" s="51">
        <f t="shared" si="911"/>
        <v>0</v>
      </c>
      <c r="AN881" s="229">
        <f t="shared" si="911"/>
        <v>0</v>
      </c>
    </row>
    <row r="882" spans="1:40" outlineLevel="1">
      <c r="A882" s="521">
        <f>ROW()</f>
        <v>882</v>
      </c>
      <c r="B882" s="35"/>
      <c r="C882" s="758"/>
      <c r="D882" s="33" t="s">
        <v>33</v>
      </c>
      <c r="J882" s="228">
        <f t="shared" ref="J882:S882" si="912">J864*$N$43</f>
        <v>0</v>
      </c>
      <c r="K882" s="51">
        <f t="shared" si="912"/>
        <v>0</v>
      </c>
      <c r="L882" s="51">
        <f t="shared" si="912"/>
        <v>0</v>
      </c>
      <c r="M882" s="51">
        <f t="shared" si="912"/>
        <v>0</v>
      </c>
      <c r="N882" s="229">
        <f t="shared" si="912"/>
        <v>4.5192029133369986E-9</v>
      </c>
      <c r="O882" s="228">
        <f t="shared" si="912"/>
        <v>0</v>
      </c>
      <c r="P882" s="51">
        <f t="shared" si="912"/>
        <v>0</v>
      </c>
      <c r="Q882" s="51">
        <f t="shared" si="912"/>
        <v>0</v>
      </c>
      <c r="R882" s="51">
        <f t="shared" si="912"/>
        <v>0</v>
      </c>
      <c r="S882" s="229">
        <f t="shared" si="912"/>
        <v>0</v>
      </c>
      <c r="T882" s="228">
        <f t="shared" si="893"/>
        <v>0</v>
      </c>
      <c r="U882" s="51">
        <f t="shared" si="893"/>
        <v>0</v>
      </c>
      <c r="V882" s="51">
        <f t="shared" si="893"/>
        <v>0</v>
      </c>
      <c r="W882" s="51">
        <f t="shared" si="893"/>
        <v>0</v>
      </c>
      <c r="X882" s="229">
        <f t="shared" si="893"/>
        <v>0</v>
      </c>
      <c r="Y882" s="228">
        <f t="shared" si="894"/>
        <v>0</v>
      </c>
      <c r="Z882" s="51">
        <f t="shared" si="894"/>
        <v>0</v>
      </c>
      <c r="AA882" s="51">
        <f t="shared" si="894"/>
        <v>0</v>
      </c>
      <c r="AB882" s="51">
        <f t="shared" si="894"/>
        <v>0</v>
      </c>
      <c r="AC882" s="51">
        <f t="shared" si="894"/>
        <v>0</v>
      </c>
      <c r="AD882" s="229">
        <f t="shared" si="894"/>
        <v>0</v>
      </c>
      <c r="AE882" s="228">
        <f t="shared" ref="AE882:AI882" si="913">AE864*$AD$43</f>
        <v>0</v>
      </c>
      <c r="AF882" s="51">
        <f t="shared" si="913"/>
        <v>0</v>
      </c>
      <c r="AG882" s="51">
        <f t="shared" si="913"/>
        <v>0</v>
      </c>
      <c r="AH882" s="51">
        <f t="shared" si="913"/>
        <v>0</v>
      </c>
      <c r="AI882" s="229">
        <f t="shared" si="913"/>
        <v>0</v>
      </c>
      <c r="AJ882" s="51">
        <f t="shared" ref="AJ882:AN882" si="914">AJ864*$AH$43</f>
        <v>0</v>
      </c>
      <c r="AK882" s="51">
        <f t="shared" si="914"/>
        <v>0</v>
      </c>
      <c r="AL882" s="51">
        <f t="shared" si="914"/>
        <v>0</v>
      </c>
      <c r="AM882" s="51">
        <f t="shared" si="914"/>
        <v>0</v>
      </c>
      <c r="AN882" s="229">
        <f t="shared" si="914"/>
        <v>0</v>
      </c>
    </row>
    <row r="883" spans="1:40" outlineLevel="1">
      <c r="A883" s="521">
        <f>ROW()</f>
        <v>883</v>
      </c>
      <c r="B883" s="35"/>
      <c r="C883" s="758"/>
      <c r="D883" s="33" t="s">
        <v>27</v>
      </c>
      <c r="J883" s="228">
        <f t="shared" ref="J883:S883" si="915">J865*$N$43</f>
        <v>0</v>
      </c>
      <c r="K883" s="51">
        <f t="shared" si="915"/>
        <v>0</v>
      </c>
      <c r="L883" s="51">
        <f t="shared" si="915"/>
        <v>0</v>
      </c>
      <c r="M883" s="51">
        <f t="shared" si="915"/>
        <v>0</v>
      </c>
      <c r="N883" s="229">
        <f t="shared" si="915"/>
        <v>4.9400439659659443E-3</v>
      </c>
      <c r="O883" s="228">
        <f t="shared" si="915"/>
        <v>0</v>
      </c>
      <c r="P883" s="51">
        <f t="shared" si="915"/>
        <v>0</v>
      </c>
      <c r="Q883" s="51">
        <f t="shared" si="915"/>
        <v>0</v>
      </c>
      <c r="R883" s="51">
        <f t="shared" si="915"/>
        <v>0</v>
      </c>
      <c r="S883" s="229">
        <f t="shared" si="915"/>
        <v>0</v>
      </c>
      <c r="T883" s="228">
        <f t="shared" si="893"/>
        <v>0</v>
      </c>
      <c r="U883" s="51">
        <f t="shared" si="893"/>
        <v>0</v>
      </c>
      <c r="V883" s="51">
        <f t="shared" si="893"/>
        <v>0</v>
      </c>
      <c r="W883" s="51">
        <f t="shared" si="893"/>
        <v>0</v>
      </c>
      <c r="X883" s="229">
        <f t="shared" si="893"/>
        <v>0</v>
      </c>
      <c r="Y883" s="228">
        <f t="shared" si="894"/>
        <v>0</v>
      </c>
      <c r="Z883" s="51">
        <f t="shared" si="894"/>
        <v>0</v>
      </c>
      <c r="AA883" s="51">
        <f t="shared" si="894"/>
        <v>0</v>
      </c>
      <c r="AB883" s="51">
        <f t="shared" si="894"/>
        <v>0</v>
      </c>
      <c r="AC883" s="51">
        <f t="shared" si="894"/>
        <v>0</v>
      </c>
      <c r="AD883" s="229">
        <f t="shared" si="894"/>
        <v>0</v>
      </c>
      <c r="AE883" s="228">
        <f t="shared" ref="AE883:AI883" si="916">AE865*$AD$43</f>
        <v>0</v>
      </c>
      <c r="AF883" s="51">
        <f t="shared" si="916"/>
        <v>0</v>
      </c>
      <c r="AG883" s="51">
        <f t="shared" si="916"/>
        <v>0</v>
      </c>
      <c r="AH883" s="51">
        <f t="shared" si="916"/>
        <v>0</v>
      </c>
      <c r="AI883" s="229">
        <f t="shared" si="916"/>
        <v>0</v>
      </c>
      <c r="AJ883" s="51">
        <f t="shared" ref="AJ883:AN883" si="917">AJ865*$AH$43</f>
        <v>0</v>
      </c>
      <c r="AK883" s="51">
        <f t="shared" si="917"/>
        <v>0</v>
      </c>
      <c r="AL883" s="51">
        <f t="shared" si="917"/>
        <v>0</v>
      </c>
      <c r="AM883" s="51">
        <f t="shared" si="917"/>
        <v>0</v>
      </c>
      <c r="AN883" s="229">
        <f t="shared" si="917"/>
        <v>0</v>
      </c>
    </row>
    <row r="884" spans="1:40" outlineLevel="1">
      <c r="A884" s="521">
        <f>ROW()</f>
        <v>884</v>
      </c>
      <c r="B884" s="35"/>
      <c r="C884" s="758"/>
      <c r="D884" s="33" t="s">
        <v>34</v>
      </c>
      <c r="J884" s="228">
        <f t="shared" ref="J884:S884" si="918">J866*$N$43</f>
        <v>0</v>
      </c>
      <c r="K884" s="51">
        <f t="shared" si="918"/>
        <v>0</v>
      </c>
      <c r="L884" s="51">
        <f t="shared" si="918"/>
        <v>0</v>
      </c>
      <c r="M884" s="51">
        <f t="shared" si="918"/>
        <v>0</v>
      </c>
      <c r="N884" s="229">
        <f t="shared" si="918"/>
        <v>0.54792125484419996</v>
      </c>
      <c r="O884" s="228">
        <f t="shared" si="918"/>
        <v>1.0876881487021195</v>
      </c>
      <c r="P884" s="51">
        <f t="shared" si="918"/>
        <v>1.0876881487021195</v>
      </c>
      <c r="Q884" s="51">
        <f t="shared" si="918"/>
        <v>1.0876881487021195</v>
      </c>
      <c r="R884" s="51">
        <f t="shared" si="918"/>
        <v>1.0876881487021195</v>
      </c>
      <c r="S884" s="229">
        <f t="shared" si="918"/>
        <v>1.0876881487021195</v>
      </c>
      <c r="T884" s="228">
        <f t="shared" si="893"/>
        <v>0.53014604297995482</v>
      </c>
      <c r="U884" s="51">
        <f t="shared" si="893"/>
        <v>1.0602920859599096</v>
      </c>
      <c r="V884" s="51">
        <f t="shared" si="893"/>
        <v>1.0602920859599096</v>
      </c>
      <c r="W884" s="51">
        <f t="shared" si="893"/>
        <v>1.0602920859599096</v>
      </c>
      <c r="X884" s="229">
        <f t="shared" si="893"/>
        <v>1.0602920859599099</v>
      </c>
      <c r="Y884" s="228">
        <f t="shared" si="894"/>
        <v>0.53014604297995516</v>
      </c>
      <c r="Z884" s="51">
        <f t="shared" si="894"/>
        <v>1.0602920859599103</v>
      </c>
      <c r="AA884" s="51">
        <f t="shared" si="894"/>
        <v>1.0602920859599103</v>
      </c>
      <c r="AB884" s="51">
        <f t="shared" si="894"/>
        <v>1.0602920859599103</v>
      </c>
      <c r="AC884" s="51">
        <f t="shared" si="894"/>
        <v>1.0602920859599101</v>
      </c>
      <c r="AD884" s="229">
        <f t="shared" si="894"/>
        <v>1.0602920859599101</v>
      </c>
      <c r="AE884" s="228">
        <f t="shared" ref="AE884:AI884" si="919">AE866*$AD$43</f>
        <v>1.0534968406256933</v>
      </c>
      <c r="AF884" s="51">
        <f t="shared" si="919"/>
        <v>1.0534968406256933</v>
      </c>
      <c r="AG884" s="51">
        <f t="shared" si="919"/>
        <v>1.0534968406256933</v>
      </c>
      <c r="AH884" s="51">
        <f t="shared" si="919"/>
        <v>1.0534968406256933</v>
      </c>
      <c r="AI884" s="229">
        <f t="shared" si="919"/>
        <v>1.0534968406256933</v>
      </c>
      <c r="AJ884" s="51">
        <f t="shared" ref="AJ884:AN884" si="920">AJ866*$AH$43</f>
        <v>0</v>
      </c>
      <c r="AK884" s="51">
        <f t="shared" si="920"/>
        <v>0</v>
      </c>
      <c r="AL884" s="51">
        <f t="shared" si="920"/>
        <v>0</v>
      </c>
      <c r="AM884" s="51">
        <f t="shared" si="920"/>
        <v>0</v>
      </c>
      <c r="AN884" s="229">
        <f t="shared" si="920"/>
        <v>0</v>
      </c>
    </row>
    <row r="885" spans="1:40" outlineLevel="1">
      <c r="A885" s="521">
        <f>ROW()</f>
        <v>885</v>
      </c>
      <c r="B885" s="35"/>
      <c r="C885" s="758"/>
      <c r="D885" s="33" t="s">
        <v>35</v>
      </c>
      <c r="J885" s="228">
        <f t="shared" ref="J885:S885" si="921">J867*$N$43</f>
        <v>0</v>
      </c>
      <c r="K885" s="51">
        <f t="shared" si="921"/>
        <v>0</v>
      </c>
      <c r="L885" s="51">
        <f t="shared" si="921"/>
        <v>0</v>
      </c>
      <c r="M885" s="51">
        <f t="shared" si="921"/>
        <v>0</v>
      </c>
      <c r="N885" s="229">
        <f t="shared" si="921"/>
        <v>0.40101854086422545</v>
      </c>
      <c r="O885" s="228">
        <f t="shared" si="921"/>
        <v>0</v>
      </c>
      <c r="P885" s="51">
        <f t="shared" si="921"/>
        <v>1.6215920396153756E-16</v>
      </c>
      <c r="Q885" s="51">
        <f t="shared" si="921"/>
        <v>0</v>
      </c>
      <c r="R885" s="51">
        <f t="shared" si="921"/>
        <v>0</v>
      </c>
      <c r="S885" s="229">
        <f t="shared" si="921"/>
        <v>0</v>
      </c>
      <c r="T885" s="228">
        <f t="shared" si="893"/>
        <v>0</v>
      </c>
      <c r="U885" s="51">
        <f t="shared" si="893"/>
        <v>0</v>
      </c>
      <c r="V885" s="51">
        <f t="shared" si="893"/>
        <v>0</v>
      </c>
      <c r="W885" s="51">
        <f t="shared" si="893"/>
        <v>0</v>
      </c>
      <c r="X885" s="229">
        <f t="shared" si="893"/>
        <v>0</v>
      </c>
      <c r="Y885" s="228">
        <f t="shared" si="894"/>
        <v>0</v>
      </c>
      <c r="Z885" s="51">
        <f t="shared" si="894"/>
        <v>0</v>
      </c>
      <c r="AA885" s="51">
        <f t="shared" si="894"/>
        <v>0</v>
      </c>
      <c r="AB885" s="51">
        <f t="shared" si="894"/>
        <v>0</v>
      </c>
      <c r="AC885" s="51">
        <f t="shared" si="894"/>
        <v>0</v>
      </c>
      <c r="AD885" s="229">
        <f t="shared" si="894"/>
        <v>0</v>
      </c>
      <c r="AE885" s="228">
        <f t="shared" ref="AE885:AI885" si="922">AE867*$AD$43</f>
        <v>1.8831904356935529E-3</v>
      </c>
      <c r="AF885" s="51">
        <f t="shared" si="922"/>
        <v>0</v>
      </c>
      <c r="AG885" s="51">
        <f t="shared" si="922"/>
        <v>0</v>
      </c>
      <c r="AH885" s="51">
        <f t="shared" si="922"/>
        <v>0</v>
      </c>
      <c r="AI885" s="229">
        <f t="shared" si="922"/>
        <v>0</v>
      </c>
      <c r="AJ885" s="51">
        <f t="shared" ref="AJ885:AN885" si="923">AJ867*$AH$43</f>
        <v>0</v>
      </c>
      <c r="AK885" s="51">
        <f t="shared" si="923"/>
        <v>0</v>
      </c>
      <c r="AL885" s="51">
        <f t="shared" si="923"/>
        <v>0</v>
      </c>
      <c r="AM885" s="51">
        <f t="shared" si="923"/>
        <v>0</v>
      </c>
      <c r="AN885" s="229">
        <f t="shared" si="923"/>
        <v>0</v>
      </c>
    </row>
    <row r="886" spans="1:40" outlineLevel="1">
      <c r="A886" s="521">
        <f>ROW()</f>
        <v>886</v>
      </c>
      <c r="B886" s="35"/>
      <c r="C886" s="758"/>
      <c r="D886" s="33" t="s">
        <v>302</v>
      </c>
      <c r="J886" s="228">
        <f t="shared" ref="J886:S886" si="924">J868*$N$43</f>
        <v>0</v>
      </c>
      <c r="K886" s="51">
        <f t="shared" si="924"/>
        <v>0</v>
      </c>
      <c r="L886" s="51">
        <f t="shared" si="924"/>
        <v>0</v>
      </c>
      <c r="M886" s="51">
        <f t="shared" si="924"/>
        <v>0</v>
      </c>
      <c r="N886" s="229">
        <f t="shared" si="924"/>
        <v>0</v>
      </c>
      <c r="O886" s="228">
        <f t="shared" si="924"/>
        <v>0</v>
      </c>
      <c r="P886" s="51">
        <f t="shared" si="924"/>
        <v>0</v>
      </c>
      <c r="Q886" s="51">
        <f t="shared" si="924"/>
        <v>0</v>
      </c>
      <c r="R886" s="51">
        <f t="shared" si="924"/>
        <v>0</v>
      </c>
      <c r="S886" s="229">
        <f t="shared" si="924"/>
        <v>0</v>
      </c>
      <c r="T886" s="228">
        <f t="shared" ref="T886:X891" si="925">T868*$S$43</f>
        <v>0</v>
      </c>
      <c r="U886" s="51">
        <f t="shared" si="925"/>
        <v>0</v>
      </c>
      <c r="V886" s="51">
        <f t="shared" si="925"/>
        <v>0</v>
      </c>
      <c r="W886" s="51">
        <f t="shared" si="925"/>
        <v>0</v>
      </c>
      <c r="X886" s="229">
        <f t="shared" si="925"/>
        <v>0</v>
      </c>
      <c r="Y886" s="228">
        <f t="shared" ref="Y886:AD891" si="926">Y868*$X$43</f>
        <v>0</v>
      </c>
      <c r="Z886" s="51">
        <f t="shared" si="926"/>
        <v>0</v>
      </c>
      <c r="AA886" s="51">
        <f t="shared" si="926"/>
        <v>0</v>
      </c>
      <c r="AB886" s="51">
        <f t="shared" si="926"/>
        <v>0</v>
      </c>
      <c r="AC886" s="51">
        <f t="shared" si="926"/>
        <v>0</v>
      </c>
      <c r="AD886" s="229">
        <f t="shared" si="926"/>
        <v>0</v>
      </c>
      <c r="AE886" s="228">
        <f t="shared" ref="AE886:AI886" si="927">AE868*$AD$43</f>
        <v>0</v>
      </c>
      <c r="AF886" s="51">
        <f t="shared" si="927"/>
        <v>0</v>
      </c>
      <c r="AG886" s="51">
        <f t="shared" si="927"/>
        <v>0</v>
      </c>
      <c r="AH886" s="51">
        <f t="shared" si="927"/>
        <v>0</v>
      </c>
      <c r="AI886" s="229">
        <f t="shared" si="927"/>
        <v>0</v>
      </c>
      <c r="AJ886" s="51">
        <f t="shared" ref="AJ886:AN886" si="928">AJ868*$AH$43</f>
        <v>0</v>
      </c>
      <c r="AK886" s="51">
        <f t="shared" si="928"/>
        <v>0</v>
      </c>
      <c r="AL886" s="51">
        <f t="shared" si="928"/>
        <v>0</v>
      </c>
      <c r="AM886" s="51">
        <f t="shared" si="928"/>
        <v>0</v>
      </c>
      <c r="AN886" s="229">
        <f t="shared" si="928"/>
        <v>0</v>
      </c>
    </row>
    <row r="887" spans="1:40" outlineLevel="1">
      <c r="A887" s="521">
        <f>ROW()</f>
        <v>887</v>
      </c>
      <c r="B887" s="35"/>
      <c r="C887" s="758"/>
      <c r="D887" s="33" t="s">
        <v>36</v>
      </c>
      <c r="J887" s="228">
        <f t="shared" ref="J887:S887" si="929">J869*$N$43</f>
        <v>0</v>
      </c>
      <c r="K887" s="51">
        <f t="shared" si="929"/>
        <v>0</v>
      </c>
      <c r="L887" s="51">
        <f t="shared" si="929"/>
        <v>0</v>
      </c>
      <c r="M887" s="51">
        <f t="shared" si="929"/>
        <v>0</v>
      </c>
      <c r="N887" s="229">
        <f t="shared" si="929"/>
        <v>0</v>
      </c>
      <c r="O887" s="228">
        <f t="shared" si="929"/>
        <v>0.32944029829663163</v>
      </c>
      <c r="P887" s="51">
        <f t="shared" si="929"/>
        <v>0.32944029829663163</v>
      </c>
      <c r="Q887" s="51">
        <f t="shared" si="929"/>
        <v>0.32944029829663163</v>
      </c>
      <c r="R887" s="51">
        <f t="shared" si="929"/>
        <v>0.32944029829663163</v>
      </c>
      <c r="S887" s="229">
        <f t="shared" si="929"/>
        <v>0.32944029829663163</v>
      </c>
      <c r="T887" s="228">
        <f t="shared" si="925"/>
        <v>0</v>
      </c>
      <c r="U887" s="51">
        <f t="shared" si="925"/>
        <v>0</v>
      </c>
      <c r="V887" s="51">
        <f t="shared" si="925"/>
        <v>0</v>
      </c>
      <c r="W887" s="51">
        <f t="shared" si="925"/>
        <v>0</v>
      </c>
      <c r="X887" s="229">
        <f t="shared" si="925"/>
        <v>0</v>
      </c>
      <c r="Y887" s="228">
        <f t="shared" si="926"/>
        <v>0</v>
      </c>
      <c r="Z887" s="51">
        <f t="shared" si="926"/>
        <v>0</v>
      </c>
      <c r="AA887" s="51">
        <f t="shared" si="926"/>
        <v>0</v>
      </c>
      <c r="AB887" s="51">
        <f t="shared" si="926"/>
        <v>0</v>
      </c>
      <c r="AC887" s="51">
        <f t="shared" si="926"/>
        <v>0</v>
      </c>
      <c r="AD887" s="229">
        <f t="shared" si="926"/>
        <v>0</v>
      </c>
      <c r="AE887" s="228">
        <f t="shared" ref="AE887:AI887" si="930">AE869*$AD$43</f>
        <v>0</v>
      </c>
      <c r="AF887" s="51">
        <f t="shared" si="930"/>
        <v>0</v>
      </c>
      <c r="AG887" s="51">
        <f t="shared" si="930"/>
        <v>0</v>
      </c>
      <c r="AH887" s="51">
        <f t="shared" si="930"/>
        <v>0</v>
      </c>
      <c r="AI887" s="229">
        <f t="shared" si="930"/>
        <v>0</v>
      </c>
      <c r="AJ887" s="51">
        <f t="shared" ref="AJ887:AN887" si="931">AJ869*$AH$43</f>
        <v>0</v>
      </c>
      <c r="AK887" s="51">
        <f t="shared" si="931"/>
        <v>0</v>
      </c>
      <c r="AL887" s="51">
        <f t="shared" si="931"/>
        <v>0</v>
      </c>
      <c r="AM887" s="51">
        <f t="shared" si="931"/>
        <v>0</v>
      </c>
      <c r="AN887" s="229">
        <f t="shared" si="931"/>
        <v>0</v>
      </c>
    </row>
    <row r="888" spans="1:40" outlineLevel="1">
      <c r="A888" s="521">
        <f>ROW()</f>
        <v>888</v>
      </c>
      <c r="B888" s="35"/>
      <c r="C888" s="758"/>
      <c r="D888" s="33" t="s">
        <v>583</v>
      </c>
      <c r="J888" s="228">
        <f t="shared" ref="J888:S888" si="932">J870*$N$43</f>
        <v>0</v>
      </c>
      <c r="K888" s="51">
        <f t="shared" si="932"/>
        <v>0</v>
      </c>
      <c r="L888" s="51">
        <f t="shared" si="932"/>
        <v>0</v>
      </c>
      <c r="M888" s="51">
        <f t="shared" si="932"/>
        <v>0</v>
      </c>
      <c r="N888" s="229">
        <f t="shared" si="932"/>
        <v>0</v>
      </c>
      <c r="O888" s="228">
        <f t="shared" si="932"/>
        <v>0</v>
      </c>
      <c r="P888" s="51">
        <f t="shared" si="932"/>
        <v>0</v>
      </c>
      <c r="Q888" s="51">
        <f t="shared" si="932"/>
        <v>0</v>
      </c>
      <c r="R888" s="51">
        <f t="shared" si="932"/>
        <v>0</v>
      </c>
      <c r="S888" s="229">
        <f t="shared" si="932"/>
        <v>0</v>
      </c>
      <c r="T888" s="228">
        <f t="shared" si="925"/>
        <v>0</v>
      </c>
      <c r="U888" s="51">
        <f t="shared" si="925"/>
        <v>0</v>
      </c>
      <c r="V888" s="51">
        <f t="shared" si="925"/>
        <v>0</v>
      </c>
      <c r="W888" s="51">
        <f t="shared" si="925"/>
        <v>0</v>
      </c>
      <c r="X888" s="229">
        <f t="shared" si="925"/>
        <v>0</v>
      </c>
      <c r="Y888" s="228">
        <f t="shared" si="926"/>
        <v>0</v>
      </c>
      <c r="Z888" s="51">
        <f t="shared" si="926"/>
        <v>0</v>
      </c>
      <c r="AA888" s="51">
        <f t="shared" si="926"/>
        <v>0</v>
      </c>
      <c r="AB888" s="51">
        <f t="shared" si="926"/>
        <v>0</v>
      </c>
      <c r="AC888" s="51">
        <f t="shared" si="926"/>
        <v>0</v>
      </c>
      <c r="AD888" s="229">
        <f t="shared" si="926"/>
        <v>0</v>
      </c>
      <c r="AE888" s="228">
        <f t="shared" ref="AE888:AI888" si="933">AE870*$AD$43</f>
        <v>0</v>
      </c>
      <c r="AF888" s="51">
        <f t="shared" si="933"/>
        <v>0</v>
      </c>
      <c r="AG888" s="51">
        <f t="shared" si="933"/>
        <v>0</v>
      </c>
      <c r="AH888" s="51">
        <f t="shared" si="933"/>
        <v>0</v>
      </c>
      <c r="AI888" s="229">
        <f t="shared" si="933"/>
        <v>0</v>
      </c>
      <c r="AJ888" s="51">
        <f t="shared" ref="AJ888:AN888" si="934">AJ870*$AH$43</f>
        <v>0</v>
      </c>
      <c r="AK888" s="51">
        <f t="shared" si="934"/>
        <v>0</v>
      </c>
      <c r="AL888" s="51">
        <f t="shared" si="934"/>
        <v>0</v>
      </c>
      <c r="AM888" s="51">
        <f t="shared" si="934"/>
        <v>0</v>
      </c>
      <c r="AN888" s="229">
        <f t="shared" si="934"/>
        <v>0</v>
      </c>
    </row>
    <row r="889" spans="1:40" outlineLevel="1">
      <c r="A889" s="521">
        <f>ROW()</f>
        <v>889</v>
      </c>
      <c r="B889" s="35"/>
      <c r="C889" s="758"/>
      <c r="D889" s="33" t="s">
        <v>81</v>
      </c>
      <c r="J889" s="228">
        <f t="shared" ref="J889:S889" si="935">J871*$N$43</f>
        <v>0</v>
      </c>
      <c r="K889" s="51">
        <f t="shared" si="935"/>
        <v>0</v>
      </c>
      <c r="L889" s="51">
        <f t="shared" si="935"/>
        <v>0</v>
      </c>
      <c r="M889" s="51">
        <f t="shared" si="935"/>
        <v>0</v>
      </c>
      <c r="N889" s="229">
        <f t="shared" si="935"/>
        <v>0</v>
      </c>
      <c r="O889" s="228">
        <f t="shared" si="935"/>
        <v>2.3380688046557792</v>
      </c>
      <c r="P889" s="51">
        <f t="shared" si="935"/>
        <v>2.3380688046557792</v>
      </c>
      <c r="Q889" s="51">
        <f t="shared" si="935"/>
        <v>2.3380688046557792</v>
      </c>
      <c r="R889" s="51">
        <f t="shared" si="935"/>
        <v>2.3380688046557792</v>
      </c>
      <c r="S889" s="229">
        <f t="shared" si="935"/>
        <v>2.3380688046557792</v>
      </c>
      <c r="T889" s="228">
        <f t="shared" si="925"/>
        <v>0</v>
      </c>
      <c r="U889" s="51">
        <f t="shared" si="925"/>
        <v>0</v>
      </c>
      <c r="V889" s="51">
        <f t="shared" si="925"/>
        <v>0</v>
      </c>
      <c r="W889" s="51">
        <f t="shared" si="925"/>
        <v>0</v>
      </c>
      <c r="X889" s="229">
        <f t="shared" si="925"/>
        <v>0</v>
      </c>
      <c r="Y889" s="228">
        <f t="shared" si="926"/>
        <v>0</v>
      </c>
      <c r="Z889" s="51">
        <f t="shared" si="926"/>
        <v>0</v>
      </c>
      <c r="AA889" s="51">
        <f t="shared" si="926"/>
        <v>0</v>
      </c>
      <c r="AB889" s="51">
        <f t="shared" si="926"/>
        <v>0</v>
      </c>
      <c r="AC889" s="51">
        <f t="shared" si="926"/>
        <v>0</v>
      </c>
      <c r="AD889" s="229">
        <f t="shared" si="926"/>
        <v>0</v>
      </c>
      <c r="AE889" s="228">
        <f t="shared" ref="AE889:AI889" si="936">AE871*$AD$43</f>
        <v>0</v>
      </c>
      <c r="AF889" s="51">
        <f t="shared" si="936"/>
        <v>0</v>
      </c>
      <c r="AG889" s="51">
        <f t="shared" si="936"/>
        <v>0</v>
      </c>
      <c r="AH889" s="51">
        <f t="shared" si="936"/>
        <v>0</v>
      </c>
      <c r="AI889" s="229">
        <f t="shared" si="936"/>
        <v>0</v>
      </c>
      <c r="AJ889" s="51">
        <f t="shared" ref="AJ889:AN889" si="937">AJ871*$AH$43</f>
        <v>0</v>
      </c>
      <c r="AK889" s="51">
        <f t="shared" si="937"/>
        <v>0</v>
      </c>
      <c r="AL889" s="51">
        <f t="shared" si="937"/>
        <v>0</v>
      </c>
      <c r="AM889" s="51">
        <f t="shared" si="937"/>
        <v>0</v>
      </c>
      <c r="AN889" s="229">
        <f t="shared" si="937"/>
        <v>0</v>
      </c>
    </row>
    <row r="890" spans="1:40" outlineLevel="1">
      <c r="A890" s="521">
        <f>ROW()</f>
        <v>890</v>
      </c>
      <c r="B890" s="35"/>
      <c r="C890" s="758"/>
      <c r="D890" s="33" t="s">
        <v>28</v>
      </c>
      <c r="J890" s="228">
        <f t="shared" ref="J890:S890" si="938">J872*$N$43</f>
        <v>0</v>
      </c>
      <c r="K890" s="51">
        <f t="shared" si="938"/>
        <v>0</v>
      </c>
      <c r="L890" s="51">
        <f t="shared" si="938"/>
        <v>0</v>
      </c>
      <c r="M890" s="51">
        <f t="shared" si="938"/>
        <v>0</v>
      </c>
      <c r="N890" s="229">
        <f t="shared" si="938"/>
        <v>0</v>
      </c>
      <c r="O890" s="228">
        <f t="shared" si="938"/>
        <v>0</v>
      </c>
      <c r="P890" s="51">
        <f t="shared" si="938"/>
        <v>0</v>
      </c>
      <c r="Q890" s="51">
        <f t="shared" si="938"/>
        <v>0</v>
      </c>
      <c r="R890" s="51">
        <f t="shared" si="938"/>
        <v>0</v>
      </c>
      <c r="S890" s="229">
        <f t="shared" si="938"/>
        <v>0</v>
      </c>
      <c r="T890" s="228">
        <f t="shared" si="925"/>
        <v>0</v>
      </c>
      <c r="U890" s="51">
        <f t="shared" si="925"/>
        <v>0</v>
      </c>
      <c r="V890" s="51">
        <f t="shared" si="925"/>
        <v>0</v>
      </c>
      <c r="W890" s="51">
        <f t="shared" si="925"/>
        <v>0</v>
      </c>
      <c r="X890" s="229">
        <f t="shared" si="925"/>
        <v>0</v>
      </c>
      <c r="Y890" s="228">
        <f t="shared" si="926"/>
        <v>0</v>
      </c>
      <c r="Z890" s="51">
        <f t="shared" si="926"/>
        <v>0</v>
      </c>
      <c r="AA890" s="51">
        <f t="shared" si="926"/>
        <v>0</v>
      </c>
      <c r="AB890" s="51">
        <f t="shared" si="926"/>
        <v>0</v>
      </c>
      <c r="AC890" s="51">
        <f t="shared" si="926"/>
        <v>0</v>
      </c>
      <c r="AD890" s="229">
        <f t="shared" si="926"/>
        <v>0</v>
      </c>
      <c r="AE890" s="228">
        <f t="shared" ref="AE890:AI890" si="939">AE872*$AD$43</f>
        <v>0</v>
      </c>
      <c r="AF890" s="51">
        <f t="shared" si="939"/>
        <v>0</v>
      </c>
      <c r="AG890" s="51">
        <f t="shared" si="939"/>
        <v>0</v>
      </c>
      <c r="AH890" s="51">
        <f t="shared" si="939"/>
        <v>0</v>
      </c>
      <c r="AI890" s="229">
        <f t="shared" si="939"/>
        <v>0</v>
      </c>
      <c r="AJ890" s="51">
        <f t="shared" ref="AJ890:AN890" si="940">AJ872*$AH$43</f>
        <v>0</v>
      </c>
      <c r="AK890" s="51">
        <f t="shared" si="940"/>
        <v>0</v>
      </c>
      <c r="AL890" s="51">
        <f t="shared" si="940"/>
        <v>0</v>
      </c>
      <c r="AM890" s="51">
        <f t="shared" si="940"/>
        <v>0</v>
      </c>
      <c r="AN890" s="229">
        <f t="shared" si="940"/>
        <v>0</v>
      </c>
    </row>
    <row r="891" spans="1:40" outlineLevel="1">
      <c r="A891" s="521">
        <f>ROW()</f>
        <v>891</v>
      </c>
      <c r="B891" s="35"/>
      <c r="C891" s="758"/>
      <c r="D891" s="45" t="s">
        <v>443</v>
      </c>
      <c r="E891" s="45"/>
      <c r="F891" s="45"/>
      <c r="G891" s="45"/>
      <c r="H891" s="45"/>
      <c r="I891" s="45"/>
      <c r="J891" s="230">
        <f t="shared" ref="J891:S891" si="941">J873*$N$43</f>
        <v>0</v>
      </c>
      <c r="K891" s="52">
        <f t="shared" si="941"/>
        <v>0</v>
      </c>
      <c r="L891" s="52">
        <f t="shared" si="941"/>
        <v>0</v>
      </c>
      <c r="M891" s="52">
        <f t="shared" si="941"/>
        <v>0</v>
      </c>
      <c r="N891" s="231">
        <f t="shared" si="941"/>
        <v>0</v>
      </c>
      <c r="O891" s="230">
        <f t="shared" si="941"/>
        <v>0</v>
      </c>
      <c r="P891" s="52">
        <f t="shared" si="941"/>
        <v>0</v>
      </c>
      <c r="Q891" s="52">
        <f t="shared" si="941"/>
        <v>0</v>
      </c>
      <c r="R891" s="52">
        <f t="shared" si="941"/>
        <v>0</v>
      </c>
      <c r="S891" s="231">
        <f t="shared" si="941"/>
        <v>0</v>
      </c>
      <c r="T891" s="230">
        <f t="shared" si="925"/>
        <v>0</v>
      </c>
      <c r="U891" s="52">
        <f t="shared" si="925"/>
        <v>0</v>
      </c>
      <c r="V891" s="52">
        <f t="shared" si="925"/>
        <v>0</v>
      </c>
      <c r="W891" s="52">
        <f t="shared" si="925"/>
        <v>0</v>
      </c>
      <c r="X891" s="231">
        <f t="shared" si="925"/>
        <v>0</v>
      </c>
      <c r="Y891" s="230">
        <f t="shared" si="926"/>
        <v>0</v>
      </c>
      <c r="Z891" s="52">
        <f t="shared" si="926"/>
        <v>0</v>
      </c>
      <c r="AA891" s="52">
        <f t="shared" si="926"/>
        <v>0</v>
      </c>
      <c r="AB891" s="52">
        <f t="shared" si="926"/>
        <v>0</v>
      </c>
      <c r="AC891" s="52">
        <f t="shared" si="926"/>
        <v>0</v>
      </c>
      <c r="AD891" s="231">
        <f t="shared" si="926"/>
        <v>0</v>
      </c>
      <c r="AE891" s="230">
        <f t="shared" ref="AE891:AI891" si="942">AE873*$AD$43</f>
        <v>0</v>
      </c>
      <c r="AF891" s="52">
        <f t="shared" si="942"/>
        <v>0</v>
      </c>
      <c r="AG891" s="52">
        <f t="shared" si="942"/>
        <v>0</v>
      </c>
      <c r="AH891" s="52">
        <f t="shared" si="942"/>
        <v>0</v>
      </c>
      <c r="AI891" s="231">
        <f t="shared" si="942"/>
        <v>0</v>
      </c>
      <c r="AJ891" s="52">
        <f t="shared" ref="AJ891:AN891" si="943">AJ873*$AH$43</f>
        <v>0</v>
      </c>
      <c r="AK891" s="52">
        <f t="shared" si="943"/>
        <v>0</v>
      </c>
      <c r="AL891" s="52">
        <f t="shared" si="943"/>
        <v>0</v>
      </c>
      <c r="AM891" s="52">
        <f t="shared" si="943"/>
        <v>0</v>
      </c>
      <c r="AN891" s="231">
        <f t="shared" si="943"/>
        <v>0</v>
      </c>
    </row>
    <row r="892" spans="1:40" outlineLevel="1">
      <c r="A892" s="521">
        <f>ROW()</f>
        <v>892</v>
      </c>
      <c r="B892" s="35"/>
      <c r="C892" s="758"/>
      <c r="D892" s="33" t="s">
        <v>24</v>
      </c>
      <c r="F892" s="151"/>
      <c r="G892" s="151"/>
      <c r="H892" s="151"/>
      <c r="I892" s="151"/>
      <c r="J892" s="251">
        <f t="shared" ref="J892:AN892" si="944">SUM(J876:J891)</f>
        <v>0</v>
      </c>
      <c r="K892" s="58">
        <f t="shared" si="944"/>
        <v>0</v>
      </c>
      <c r="L892" s="58">
        <f t="shared" si="944"/>
        <v>0</v>
      </c>
      <c r="M892" s="58">
        <f t="shared" si="944"/>
        <v>0</v>
      </c>
      <c r="N892" s="247">
        <f t="shared" si="944"/>
        <v>1.1197245187737508</v>
      </c>
      <c r="O892" s="251">
        <f t="shared" si="944"/>
        <v>4.0099116925891574</v>
      </c>
      <c r="P892" s="58">
        <f t="shared" si="944"/>
        <v>4.0099116925891574</v>
      </c>
      <c r="Q892" s="58">
        <f t="shared" si="944"/>
        <v>4.0099116925891574</v>
      </c>
      <c r="R892" s="58">
        <f t="shared" si="944"/>
        <v>4.0099116925891574</v>
      </c>
      <c r="S892" s="247">
        <f t="shared" si="944"/>
        <v>4.0099116925891574</v>
      </c>
      <c r="T892" s="251">
        <f t="shared" si="944"/>
        <v>0.65718108081460958</v>
      </c>
      <c r="U892" s="58">
        <f t="shared" si="944"/>
        <v>1.3143621616292192</v>
      </c>
      <c r="V892" s="58">
        <f t="shared" si="944"/>
        <v>1.3143621616292192</v>
      </c>
      <c r="W892" s="58">
        <f t="shared" si="944"/>
        <v>1.3143621616292189</v>
      </c>
      <c r="X892" s="247">
        <f t="shared" si="944"/>
        <v>1.3143621616292194</v>
      </c>
      <c r="Y892" s="251">
        <f t="shared" si="944"/>
        <v>0.6571810808146098</v>
      </c>
      <c r="Z892" s="58">
        <f t="shared" si="944"/>
        <v>1.3143621616292196</v>
      </c>
      <c r="AA892" s="58">
        <f t="shared" si="944"/>
        <v>1.3143621616292196</v>
      </c>
      <c r="AB892" s="58">
        <f t="shared" si="944"/>
        <v>1.3143621616292196</v>
      </c>
      <c r="AC892" s="58">
        <f t="shared" si="944"/>
        <v>1.3143621616292194</v>
      </c>
      <c r="AD892" s="247">
        <f t="shared" si="944"/>
        <v>1.3143621616292194</v>
      </c>
      <c r="AE892" s="251">
        <f t="shared" si="944"/>
        <v>1.3078345330994476</v>
      </c>
      <c r="AF892" s="58">
        <f t="shared" si="944"/>
        <v>1.3059513426637541</v>
      </c>
      <c r="AG892" s="58">
        <f t="shared" si="944"/>
        <v>1.3059513426637541</v>
      </c>
      <c r="AH892" s="58">
        <f t="shared" si="944"/>
        <v>1.3059513426637541</v>
      </c>
      <c r="AI892" s="247">
        <f t="shared" si="944"/>
        <v>1.3059513426637541</v>
      </c>
      <c r="AJ892" s="58">
        <f t="shared" si="944"/>
        <v>0</v>
      </c>
      <c r="AK892" s="58">
        <f t="shared" si="944"/>
        <v>0</v>
      </c>
      <c r="AL892" s="58">
        <f t="shared" si="944"/>
        <v>0</v>
      </c>
      <c r="AM892" s="58">
        <f t="shared" si="944"/>
        <v>0</v>
      </c>
      <c r="AN892" s="247">
        <f t="shared" si="944"/>
        <v>0</v>
      </c>
    </row>
    <row r="893" spans="1:40" outlineLevel="1">
      <c r="A893" s="521">
        <f>ROW()</f>
        <v>893</v>
      </c>
      <c r="B893" s="35"/>
      <c r="C893" s="756" t="s">
        <v>111</v>
      </c>
      <c r="J893" s="1909" t="s">
        <v>363</v>
      </c>
      <c r="K893" s="1910"/>
      <c r="L893" s="1910"/>
      <c r="M893" s="1910"/>
      <c r="N893" s="1911"/>
      <c r="O893" s="1909" t="s">
        <v>99</v>
      </c>
      <c r="P893" s="1910"/>
      <c r="Q893" s="1910"/>
      <c r="R893" s="1910"/>
      <c r="S893" s="1911"/>
      <c r="T893" s="1909" t="s">
        <v>351</v>
      </c>
      <c r="U893" s="1910"/>
      <c r="V893" s="1910"/>
      <c r="W893" s="1910"/>
      <c r="X893" s="1911"/>
      <c r="Y893" s="1894" t="s">
        <v>352</v>
      </c>
      <c r="Z893" s="1895"/>
      <c r="AA893" s="1895"/>
      <c r="AB893" s="1895"/>
      <c r="AC893" s="1895"/>
      <c r="AD893" s="1896"/>
      <c r="AE893" s="1171"/>
      <c r="AF893" s="1136"/>
      <c r="AG893" s="1136" t="s">
        <v>703</v>
      </c>
      <c r="AH893" s="1136"/>
      <c r="AI893" s="1161"/>
      <c r="AJ893" s="1136"/>
      <c r="AK893" s="1136"/>
      <c r="AL893" s="1136"/>
      <c r="AM893" s="1136"/>
      <c r="AN893" s="1161"/>
    </row>
    <row r="894" spans="1:40" outlineLevel="1">
      <c r="A894" s="521">
        <f>ROW()</f>
        <v>894</v>
      </c>
      <c r="B894" s="35"/>
      <c r="C894" s="758"/>
      <c r="D894" s="33" t="s">
        <v>300</v>
      </c>
      <c r="J894" s="361"/>
      <c r="K894" s="373"/>
      <c r="L894" s="373"/>
      <c r="M894" s="373"/>
      <c r="N894" s="356"/>
      <c r="O894" s="361"/>
      <c r="P894" s="373">
        <v>5.4708713187641674E-3</v>
      </c>
      <c r="Q894" s="373">
        <v>5.4708713187641674E-3</v>
      </c>
      <c r="R894" s="373">
        <v>5.4708713187641674E-3</v>
      </c>
      <c r="S894" s="356">
        <v>5.4708713187641674E-3</v>
      </c>
      <c r="T894" s="361">
        <v>2.1304371125554695E-3</v>
      </c>
      <c r="U894" s="373">
        <v>4.260874225110939E-3</v>
      </c>
      <c r="V894" s="373">
        <v>4.260874225110939E-3</v>
      </c>
      <c r="W894" s="373">
        <v>4.260874225110939E-3</v>
      </c>
      <c r="X894" s="356">
        <v>4.2608742251109381E-3</v>
      </c>
      <c r="Y894" s="361">
        <v>3.7296374971690686E-3</v>
      </c>
      <c r="Z894" s="373">
        <v>7.459274994338138E-3</v>
      </c>
      <c r="AA894" s="373">
        <v>7.4592749943381371E-3</v>
      </c>
      <c r="AB894" s="373">
        <v>7.4592749943381362E-3</v>
      </c>
      <c r="AC894" s="373">
        <v>7.4592749943381354E-3</v>
      </c>
      <c r="AD894" s="356">
        <v>7.4592749943381362E-3</v>
      </c>
      <c r="AE894" s="361">
        <v>8.1323208312866196E-3</v>
      </c>
      <c r="AF894" s="373">
        <v>8.1323208312866196E-3</v>
      </c>
      <c r="AG894" s="373">
        <v>8.1323208312866196E-3</v>
      </c>
      <c r="AH894" s="373">
        <v>8.1323208312866196E-3</v>
      </c>
      <c r="AI894" s="356">
        <v>8.1323208312866196E-3</v>
      </c>
      <c r="AJ894" s="1870"/>
      <c r="AK894" s="1870"/>
      <c r="AL894" s="1870"/>
      <c r="AM894" s="1870"/>
      <c r="AN894" s="1871"/>
    </row>
    <row r="895" spans="1:40" outlineLevel="1">
      <c r="A895" s="521">
        <f>ROW()</f>
        <v>895</v>
      </c>
      <c r="B895" s="35"/>
      <c r="C895" s="758"/>
      <c r="D895" s="33" t="s">
        <v>301</v>
      </c>
      <c r="J895" s="361"/>
      <c r="K895" s="373"/>
      <c r="L895" s="373"/>
      <c r="M895" s="373"/>
      <c r="N895" s="356"/>
      <c r="O895" s="361"/>
      <c r="P895" s="373"/>
      <c r="Q895" s="373"/>
      <c r="R895" s="373"/>
      <c r="S895" s="356"/>
      <c r="T895" s="361">
        <v>0</v>
      </c>
      <c r="U895" s="373">
        <v>0</v>
      </c>
      <c r="V895" s="373">
        <v>0</v>
      </c>
      <c r="W895" s="373">
        <v>0</v>
      </c>
      <c r="X895" s="356">
        <v>0</v>
      </c>
      <c r="Y895" s="361">
        <v>0</v>
      </c>
      <c r="Z895" s="373">
        <v>0</v>
      </c>
      <c r="AA895" s="373">
        <v>0</v>
      </c>
      <c r="AB895" s="373">
        <v>0</v>
      </c>
      <c r="AC895" s="373">
        <v>0</v>
      </c>
      <c r="AD895" s="356">
        <v>0</v>
      </c>
      <c r="AE895" s="361">
        <v>0</v>
      </c>
      <c r="AF895" s="373">
        <v>0</v>
      </c>
      <c r="AG895" s="373">
        <v>0</v>
      </c>
      <c r="AH895" s="373">
        <v>0</v>
      </c>
      <c r="AI895" s="356">
        <v>0</v>
      </c>
      <c r="AJ895" s="1870"/>
      <c r="AK895" s="1870"/>
      <c r="AL895" s="1870"/>
      <c r="AM895" s="1870"/>
      <c r="AN895" s="1871"/>
    </row>
    <row r="896" spans="1:40" outlineLevel="1">
      <c r="A896" s="521">
        <f>ROW()</f>
        <v>896</v>
      </c>
      <c r="B896" s="35"/>
      <c r="C896" s="758"/>
      <c r="D896" s="33" t="s">
        <v>29</v>
      </c>
      <c r="J896" s="361"/>
      <c r="K896" s="373"/>
      <c r="L896" s="373"/>
      <c r="M896" s="373"/>
      <c r="N896" s="356"/>
      <c r="O896" s="361"/>
      <c r="P896" s="373">
        <v>9.2778924458136111E-2</v>
      </c>
      <c r="Q896" s="373">
        <v>9.2778924458136111E-2</v>
      </c>
      <c r="R896" s="373">
        <v>9.2778924458136111E-2</v>
      </c>
      <c r="S896" s="356">
        <v>9.2778924458136111E-2</v>
      </c>
      <c r="T896" s="361">
        <v>0</v>
      </c>
      <c r="U896" s="373">
        <v>0</v>
      </c>
      <c r="V896" s="373">
        <v>0</v>
      </c>
      <c r="W896" s="373">
        <v>0</v>
      </c>
      <c r="X896" s="356">
        <v>0</v>
      </c>
      <c r="Y896" s="361">
        <v>0</v>
      </c>
      <c r="Z896" s="373">
        <v>0</v>
      </c>
      <c r="AA896" s="373">
        <v>0</v>
      </c>
      <c r="AB896" s="373">
        <v>0</v>
      </c>
      <c r="AC896" s="373">
        <v>0</v>
      </c>
      <c r="AD896" s="356">
        <v>0</v>
      </c>
      <c r="AE896" s="361">
        <v>0</v>
      </c>
      <c r="AF896" s="373">
        <v>0</v>
      </c>
      <c r="AG896" s="373">
        <v>0</v>
      </c>
      <c r="AH896" s="373">
        <v>0</v>
      </c>
      <c r="AI896" s="356">
        <v>0</v>
      </c>
      <c r="AJ896" s="1870"/>
      <c r="AK896" s="1870"/>
      <c r="AL896" s="1870"/>
      <c r="AM896" s="1870"/>
      <c r="AN896" s="1871"/>
    </row>
    <row r="897" spans="1:40" outlineLevel="1">
      <c r="A897" s="521">
        <f>ROW()</f>
        <v>897</v>
      </c>
      <c r="B897" s="35"/>
      <c r="C897" s="758"/>
      <c r="D897" s="33" t="s">
        <v>30</v>
      </c>
      <c r="J897" s="361"/>
      <c r="K897" s="373"/>
      <c r="L897" s="373"/>
      <c r="M897" s="373"/>
      <c r="N897" s="356"/>
      <c r="O897" s="361"/>
      <c r="P897" s="373">
        <v>2.9284932459043195E-2</v>
      </c>
      <c r="Q897" s="373">
        <v>2.9284932459043195E-2</v>
      </c>
      <c r="R897" s="373">
        <v>2.9284932459043195E-2</v>
      </c>
      <c r="S897" s="356">
        <v>2.9284932459043195E-2</v>
      </c>
      <c r="T897" s="361">
        <v>6.9241409299706042E-2</v>
      </c>
      <c r="U897" s="373">
        <v>0.13848281859941208</v>
      </c>
      <c r="V897" s="373">
        <v>0.13848281859941208</v>
      </c>
      <c r="W897" s="373">
        <v>0.13848281859941208</v>
      </c>
      <c r="X897" s="356">
        <v>0.13848281859941208</v>
      </c>
      <c r="Y897" s="361">
        <v>7.7731129180559883E-2</v>
      </c>
      <c r="Z897" s="373">
        <v>0.15546225836111979</v>
      </c>
      <c r="AA897" s="373">
        <v>0.15546225836111977</v>
      </c>
      <c r="AB897" s="373">
        <v>0.15546225836111977</v>
      </c>
      <c r="AC897" s="373">
        <v>0.15546225836111977</v>
      </c>
      <c r="AD897" s="356">
        <v>0.15546225836111977</v>
      </c>
      <c r="AE897" s="361">
        <v>0.16948952319208299</v>
      </c>
      <c r="AF897" s="373">
        <v>0.16948952319208299</v>
      </c>
      <c r="AG897" s="373">
        <v>0.16948952319208299</v>
      </c>
      <c r="AH897" s="373">
        <v>0.16948952319208299</v>
      </c>
      <c r="AI897" s="356">
        <v>0.16948952319208299</v>
      </c>
      <c r="AJ897" s="1870"/>
      <c r="AK897" s="1870"/>
      <c r="AL897" s="1870"/>
      <c r="AM897" s="1870"/>
      <c r="AN897" s="1871"/>
    </row>
    <row r="898" spans="1:40" outlineLevel="1">
      <c r="A898" s="521">
        <f>ROW()</f>
        <v>898</v>
      </c>
      <c r="B898" s="35"/>
      <c r="C898" s="758"/>
      <c r="D898" s="33" t="s">
        <v>31</v>
      </c>
      <c r="J898" s="361"/>
      <c r="K898" s="373"/>
      <c r="L898" s="373"/>
      <c r="M898" s="373"/>
      <c r="N898" s="356"/>
      <c r="O898" s="361"/>
      <c r="P898" s="373">
        <v>0</v>
      </c>
      <c r="Q898" s="373">
        <v>0</v>
      </c>
      <c r="R898" s="373">
        <v>0</v>
      </c>
      <c r="S898" s="356">
        <v>0</v>
      </c>
      <c r="T898" s="361">
        <v>0</v>
      </c>
      <c r="U898" s="373">
        <v>0</v>
      </c>
      <c r="V898" s="373">
        <v>0</v>
      </c>
      <c r="W898" s="373">
        <v>0</v>
      </c>
      <c r="X898" s="356">
        <v>0</v>
      </c>
      <c r="Y898" s="361">
        <v>0</v>
      </c>
      <c r="Z898" s="373">
        <v>0</v>
      </c>
      <c r="AA898" s="373">
        <v>0</v>
      </c>
      <c r="AB898" s="373">
        <v>0</v>
      </c>
      <c r="AC898" s="373">
        <v>0</v>
      </c>
      <c r="AD898" s="356">
        <v>0</v>
      </c>
      <c r="AE898" s="361">
        <v>0</v>
      </c>
      <c r="AF898" s="373">
        <v>0</v>
      </c>
      <c r="AG898" s="373">
        <v>0</v>
      </c>
      <c r="AH898" s="373">
        <v>0</v>
      </c>
      <c r="AI898" s="356">
        <v>0</v>
      </c>
      <c r="AJ898" s="1870"/>
      <c r="AK898" s="1870"/>
      <c r="AL898" s="1870"/>
      <c r="AM898" s="1870"/>
      <c r="AN898" s="1871"/>
    </row>
    <row r="899" spans="1:40" outlineLevel="1">
      <c r="A899" s="521">
        <f>ROW()</f>
        <v>899</v>
      </c>
      <c r="B899" s="35"/>
      <c r="C899" s="758"/>
      <c r="D899" s="33" t="s">
        <v>32</v>
      </c>
      <c r="J899" s="361"/>
      <c r="K899" s="373"/>
      <c r="L899" s="373"/>
      <c r="M899" s="373"/>
      <c r="N899" s="356"/>
      <c r="O899" s="361"/>
      <c r="P899" s="373">
        <v>1.8842492599084372E-3</v>
      </c>
      <c r="Q899" s="373">
        <v>1.8842492599084372E-3</v>
      </c>
      <c r="R899" s="373">
        <v>1.8842492599084372E-3</v>
      </c>
      <c r="S899" s="356">
        <v>1.8842492599084372E-3</v>
      </c>
      <c r="T899" s="361">
        <v>1.4381687006042206E-3</v>
      </c>
      <c r="U899" s="373">
        <v>2.8763374012084411E-3</v>
      </c>
      <c r="V899" s="373">
        <v>2.8763374012084411E-3</v>
      </c>
      <c r="W899" s="373">
        <v>2.8763374012084411E-3</v>
      </c>
      <c r="X899" s="356">
        <v>2.8763374012084415E-3</v>
      </c>
      <c r="Y899" s="361">
        <v>1.614503202357252E-3</v>
      </c>
      <c r="Z899" s="373">
        <v>3.2290064047145045E-3</v>
      </c>
      <c r="AA899" s="373">
        <v>3.2290064047145045E-3</v>
      </c>
      <c r="AB899" s="373">
        <v>3.2290064047145045E-3</v>
      </c>
      <c r="AC899" s="373">
        <v>3.2290064047145045E-3</v>
      </c>
      <c r="AD899" s="356">
        <v>3.2290064047145045E-3</v>
      </c>
      <c r="AE899" s="361">
        <v>3.52035768480843E-3</v>
      </c>
      <c r="AF899" s="373">
        <v>3.52035768480843E-3</v>
      </c>
      <c r="AG899" s="373">
        <v>3.52035768480843E-3</v>
      </c>
      <c r="AH899" s="373">
        <v>3.52035768480843E-3</v>
      </c>
      <c r="AI899" s="356">
        <v>3.52035768480843E-3</v>
      </c>
      <c r="AJ899" s="1870"/>
      <c r="AK899" s="1870"/>
      <c r="AL899" s="1870"/>
      <c r="AM899" s="1870"/>
      <c r="AN899" s="1871"/>
    </row>
    <row r="900" spans="1:40" outlineLevel="1">
      <c r="A900" s="521">
        <f>ROW()</f>
        <v>900</v>
      </c>
      <c r="B900" s="35"/>
      <c r="C900" s="758"/>
      <c r="D900" s="33" t="s">
        <v>33</v>
      </c>
      <c r="J900" s="361"/>
      <c r="K900" s="373"/>
      <c r="L900" s="373"/>
      <c r="M900" s="373"/>
      <c r="N900" s="356"/>
      <c r="O900" s="361"/>
      <c r="P900" s="373">
        <v>1.9055559772358685E-4</v>
      </c>
      <c r="Q900" s="373">
        <v>1.9055559772358685E-4</v>
      </c>
      <c r="R900" s="373">
        <v>1.9055559772358685E-4</v>
      </c>
      <c r="S900" s="356">
        <v>1.9055559772358685E-4</v>
      </c>
      <c r="T900" s="361">
        <v>0</v>
      </c>
      <c r="U900" s="373">
        <v>0</v>
      </c>
      <c r="V900" s="373">
        <v>0</v>
      </c>
      <c r="W900" s="373">
        <v>0</v>
      </c>
      <c r="X900" s="356">
        <v>0</v>
      </c>
      <c r="Y900" s="361">
        <v>0</v>
      </c>
      <c r="Z900" s="373">
        <v>0</v>
      </c>
      <c r="AA900" s="373">
        <v>0</v>
      </c>
      <c r="AB900" s="373">
        <v>0</v>
      </c>
      <c r="AC900" s="373">
        <v>0</v>
      </c>
      <c r="AD900" s="356">
        <v>0</v>
      </c>
      <c r="AE900" s="361">
        <v>0</v>
      </c>
      <c r="AF900" s="373">
        <v>0</v>
      </c>
      <c r="AG900" s="373">
        <v>0</v>
      </c>
      <c r="AH900" s="373">
        <v>0</v>
      </c>
      <c r="AI900" s="356">
        <v>0</v>
      </c>
      <c r="AJ900" s="1870"/>
      <c r="AK900" s="1870"/>
      <c r="AL900" s="1870"/>
      <c r="AM900" s="1870"/>
      <c r="AN900" s="1871"/>
    </row>
    <row r="901" spans="1:40" outlineLevel="1">
      <c r="A901" s="521">
        <f>ROW()</f>
        <v>901</v>
      </c>
      <c r="B901" s="35"/>
      <c r="C901" s="758"/>
      <c r="D901" s="33" t="s">
        <v>27</v>
      </c>
      <c r="J901" s="361"/>
      <c r="K901" s="373"/>
      <c r="L901" s="373"/>
      <c r="M901" s="373"/>
      <c r="N901" s="356"/>
      <c r="O901" s="361"/>
      <c r="P901" s="373">
        <v>3.2244474171389361E-4</v>
      </c>
      <c r="Q901" s="373">
        <v>3.2244474171389361E-4</v>
      </c>
      <c r="R901" s="373">
        <v>3.2244474171389361E-4</v>
      </c>
      <c r="S901" s="356">
        <v>3.2244474171389361E-4</v>
      </c>
      <c r="T901" s="361">
        <v>0</v>
      </c>
      <c r="U901" s="373">
        <v>0</v>
      </c>
      <c r="V901" s="373">
        <v>0</v>
      </c>
      <c r="W901" s="373">
        <v>0</v>
      </c>
      <c r="X901" s="356">
        <v>0</v>
      </c>
      <c r="Y901" s="361">
        <v>0</v>
      </c>
      <c r="Z901" s="373">
        <v>0</v>
      </c>
      <c r="AA901" s="373">
        <v>0</v>
      </c>
      <c r="AB901" s="373">
        <v>0</v>
      </c>
      <c r="AC901" s="373">
        <v>0</v>
      </c>
      <c r="AD901" s="356">
        <v>0</v>
      </c>
      <c r="AE901" s="361">
        <v>0</v>
      </c>
      <c r="AF901" s="373">
        <v>0</v>
      </c>
      <c r="AG901" s="373">
        <v>0</v>
      </c>
      <c r="AH901" s="373">
        <v>0</v>
      </c>
      <c r="AI901" s="356">
        <v>0</v>
      </c>
      <c r="AJ901" s="1870"/>
      <c r="AK901" s="1870"/>
      <c r="AL901" s="1870"/>
      <c r="AM901" s="1870"/>
      <c r="AN901" s="1871"/>
    </row>
    <row r="902" spans="1:40" outlineLevel="1">
      <c r="A902" s="521">
        <f>ROW()</f>
        <v>902</v>
      </c>
      <c r="B902" s="35"/>
      <c r="C902" s="758"/>
      <c r="D902" s="33" t="s">
        <v>34</v>
      </c>
      <c r="J902" s="361"/>
      <c r="K902" s="373"/>
      <c r="L902" s="373"/>
      <c r="M902" s="373"/>
      <c r="N902" s="356"/>
      <c r="O902" s="361"/>
      <c r="P902" s="373">
        <v>0.78838494393826553</v>
      </c>
      <c r="Q902" s="373">
        <v>0.78838494393826553</v>
      </c>
      <c r="R902" s="373">
        <v>0.78838494393826553</v>
      </c>
      <c r="S902" s="356">
        <v>0.78838494393826553</v>
      </c>
      <c r="T902" s="361">
        <v>0.35572195014825569</v>
      </c>
      <c r="U902" s="373">
        <v>0.71144390029651139</v>
      </c>
      <c r="V902" s="373">
        <v>0.71144390029651128</v>
      </c>
      <c r="W902" s="373">
        <v>0.71144390029651128</v>
      </c>
      <c r="X902" s="356">
        <v>0.71144390029651128</v>
      </c>
      <c r="Y902" s="361">
        <v>0.39933717610586122</v>
      </c>
      <c r="Z902" s="373">
        <v>0.79867435221172245</v>
      </c>
      <c r="AA902" s="373">
        <v>0.79867435221172245</v>
      </c>
      <c r="AB902" s="373">
        <v>0.79867435221172234</v>
      </c>
      <c r="AC902" s="373">
        <v>0.79867435221172234</v>
      </c>
      <c r="AD902" s="356">
        <v>0.79867435221172223</v>
      </c>
      <c r="AE902" s="361">
        <v>0.87073825228802304</v>
      </c>
      <c r="AF902" s="373">
        <v>0.87073825228802304</v>
      </c>
      <c r="AG902" s="373">
        <v>0.87073825228802304</v>
      </c>
      <c r="AH902" s="373">
        <v>0.87073825228802304</v>
      </c>
      <c r="AI902" s="356">
        <v>0.87073825228802304</v>
      </c>
      <c r="AJ902" s="1870"/>
      <c r="AK902" s="1870"/>
      <c r="AL902" s="1870"/>
      <c r="AM902" s="1870"/>
      <c r="AN902" s="1871"/>
    </row>
    <row r="903" spans="1:40" outlineLevel="1">
      <c r="A903" s="521">
        <f>ROW()</f>
        <v>903</v>
      </c>
      <c r="B903" s="35"/>
      <c r="C903" s="758"/>
      <c r="D903" s="33" t="s">
        <v>35</v>
      </c>
      <c r="J903" s="361"/>
      <c r="K903" s="373"/>
      <c r="L903" s="373"/>
      <c r="M903" s="373"/>
      <c r="N903" s="356"/>
      <c r="O903" s="361"/>
      <c r="P903" s="373">
        <v>0</v>
      </c>
      <c r="Q903" s="373">
        <v>0</v>
      </c>
      <c r="R903" s="373">
        <v>0</v>
      </c>
      <c r="S903" s="356">
        <v>0</v>
      </c>
      <c r="T903" s="361">
        <v>0</v>
      </c>
      <c r="U903" s="373">
        <v>0</v>
      </c>
      <c r="V903" s="373">
        <v>0</v>
      </c>
      <c r="W903" s="373">
        <v>0</v>
      </c>
      <c r="X903" s="356">
        <v>0</v>
      </c>
      <c r="Y903" s="361">
        <v>0</v>
      </c>
      <c r="Z903" s="373">
        <v>0</v>
      </c>
      <c r="AA903" s="373">
        <v>0</v>
      </c>
      <c r="AB903" s="373">
        <v>0</v>
      </c>
      <c r="AC903" s="373">
        <v>0</v>
      </c>
      <c r="AD903" s="356">
        <v>0</v>
      </c>
      <c r="AE903" s="361">
        <v>0</v>
      </c>
      <c r="AF903" s="373">
        <v>0</v>
      </c>
      <c r="AG903" s="373">
        <v>0</v>
      </c>
      <c r="AH903" s="373">
        <v>0</v>
      </c>
      <c r="AI903" s="356">
        <v>0</v>
      </c>
      <c r="AJ903" s="1870"/>
      <c r="AK903" s="1870"/>
      <c r="AL903" s="1870"/>
      <c r="AM903" s="1870"/>
      <c r="AN903" s="1871"/>
    </row>
    <row r="904" spans="1:40" outlineLevel="1">
      <c r="A904" s="521">
        <f>ROW()</f>
        <v>904</v>
      </c>
      <c r="B904" s="35"/>
      <c r="C904" s="758"/>
      <c r="D904" s="33" t="s">
        <v>302</v>
      </c>
      <c r="J904" s="361"/>
      <c r="K904" s="373"/>
      <c r="L904" s="373"/>
      <c r="M904" s="373"/>
      <c r="N904" s="356"/>
      <c r="O904" s="361"/>
      <c r="P904" s="373"/>
      <c r="Q904" s="373"/>
      <c r="R904" s="373"/>
      <c r="S904" s="356"/>
      <c r="T904" s="361">
        <v>0</v>
      </c>
      <c r="U904" s="373">
        <v>0</v>
      </c>
      <c r="V904" s="373">
        <v>0</v>
      </c>
      <c r="W904" s="373">
        <v>0</v>
      </c>
      <c r="X904" s="356">
        <v>0</v>
      </c>
      <c r="Y904" s="361">
        <v>0</v>
      </c>
      <c r="Z904" s="373">
        <v>0</v>
      </c>
      <c r="AA904" s="373">
        <v>0</v>
      </c>
      <c r="AB904" s="373">
        <v>0</v>
      </c>
      <c r="AC904" s="373">
        <v>0</v>
      </c>
      <c r="AD904" s="356">
        <v>0</v>
      </c>
      <c r="AE904" s="361">
        <v>0</v>
      </c>
      <c r="AF904" s="373">
        <v>0</v>
      </c>
      <c r="AG904" s="373">
        <v>0</v>
      </c>
      <c r="AH904" s="373">
        <v>0</v>
      </c>
      <c r="AI904" s="356">
        <v>0</v>
      </c>
      <c r="AJ904" s="1870"/>
      <c r="AK904" s="1870"/>
      <c r="AL904" s="1870"/>
      <c r="AM904" s="1870"/>
      <c r="AN904" s="1871"/>
    </row>
    <row r="905" spans="1:40" outlineLevel="1">
      <c r="A905" s="521">
        <f>ROW()</f>
        <v>905</v>
      </c>
      <c r="B905" s="35"/>
      <c r="C905" s="758"/>
      <c r="D905" s="33" t="s">
        <v>36</v>
      </c>
      <c r="J905" s="361"/>
      <c r="K905" s="373"/>
      <c r="L905" s="373"/>
      <c r="M905" s="373"/>
      <c r="N905" s="356"/>
      <c r="O905" s="361"/>
      <c r="P905" s="373">
        <v>0.65926386992027131</v>
      </c>
      <c r="Q905" s="373">
        <v>0.65926386992027131</v>
      </c>
      <c r="R905" s="373">
        <v>0.65926386992027131</v>
      </c>
      <c r="S905" s="356">
        <v>0.65926386992027131</v>
      </c>
      <c r="T905" s="361">
        <v>0</v>
      </c>
      <c r="U905" s="373">
        <v>0</v>
      </c>
      <c r="V905" s="373">
        <v>0</v>
      </c>
      <c r="W905" s="373">
        <v>0</v>
      </c>
      <c r="X905" s="356">
        <v>0</v>
      </c>
      <c r="Y905" s="361">
        <v>0</v>
      </c>
      <c r="Z905" s="373">
        <v>0</v>
      </c>
      <c r="AA905" s="373">
        <v>0</v>
      </c>
      <c r="AB905" s="373">
        <v>0</v>
      </c>
      <c r="AC905" s="373">
        <v>0</v>
      </c>
      <c r="AD905" s="356">
        <v>0</v>
      </c>
      <c r="AE905" s="361">
        <v>0</v>
      </c>
      <c r="AF905" s="373">
        <v>0</v>
      </c>
      <c r="AG905" s="373">
        <v>0</v>
      </c>
      <c r="AH905" s="373">
        <v>0</v>
      </c>
      <c r="AI905" s="356">
        <v>0</v>
      </c>
      <c r="AJ905" s="1870"/>
      <c r="AK905" s="1870"/>
      <c r="AL905" s="1870"/>
      <c r="AM905" s="1870"/>
      <c r="AN905" s="1871"/>
    </row>
    <row r="906" spans="1:40" outlineLevel="1">
      <c r="A906" s="521">
        <f>ROW()</f>
        <v>906</v>
      </c>
      <c r="B906" s="35"/>
      <c r="C906" s="758"/>
      <c r="D906" s="33" t="s">
        <v>583</v>
      </c>
      <c r="J906" s="361"/>
      <c r="K906" s="373"/>
      <c r="L906" s="373"/>
      <c r="M906" s="373"/>
      <c r="N906" s="356"/>
      <c r="O906" s="361"/>
      <c r="P906" s="373"/>
      <c r="Q906" s="373"/>
      <c r="R906" s="373"/>
      <c r="S906" s="356"/>
      <c r="T906" s="361"/>
      <c r="U906" s="373"/>
      <c r="V906" s="373"/>
      <c r="W906" s="373"/>
      <c r="X906" s="356"/>
      <c r="Y906" s="361">
        <v>0</v>
      </c>
      <c r="Z906" s="373">
        <v>0</v>
      </c>
      <c r="AA906" s="373">
        <v>0</v>
      </c>
      <c r="AB906" s="373">
        <v>0</v>
      </c>
      <c r="AC906" s="373">
        <v>0</v>
      </c>
      <c r="AD906" s="356">
        <v>0</v>
      </c>
      <c r="AE906" s="361">
        <v>0</v>
      </c>
      <c r="AF906" s="373">
        <v>0</v>
      </c>
      <c r="AG906" s="373">
        <v>0</v>
      </c>
      <c r="AH906" s="373">
        <v>0</v>
      </c>
      <c r="AI906" s="356">
        <v>0</v>
      </c>
      <c r="AJ906" s="1870"/>
      <c r="AK906" s="1870"/>
      <c r="AL906" s="1870"/>
      <c r="AM906" s="1870"/>
      <c r="AN906" s="1871"/>
    </row>
    <row r="907" spans="1:40" outlineLevel="1">
      <c r="A907" s="521">
        <f>ROW()</f>
        <v>907</v>
      </c>
      <c r="B907" s="35"/>
      <c r="C907" s="758"/>
      <c r="D907" s="33" t="s">
        <v>81</v>
      </c>
      <c r="J907" s="361"/>
      <c r="K907" s="373"/>
      <c r="L907" s="373"/>
      <c r="M907" s="373"/>
      <c r="N907" s="356"/>
      <c r="O907" s="361"/>
      <c r="P907" s="373">
        <v>0</v>
      </c>
      <c r="Q907" s="373">
        <v>0</v>
      </c>
      <c r="R907" s="373">
        <v>0</v>
      </c>
      <c r="S907" s="356">
        <v>0</v>
      </c>
      <c r="T907" s="361">
        <v>0</v>
      </c>
      <c r="U907" s="373">
        <v>0</v>
      </c>
      <c r="V907" s="373">
        <v>0</v>
      </c>
      <c r="W907" s="373">
        <v>0</v>
      </c>
      <c r="X907" s="356">
        <v>0</v>
      </c>
      <c r="Y907" s="361">
        <v>0</v>
      </c>
      <c r="Z907" s="373">
        <v>0</v>
      </c>
      <c r="AA907" s="373">
        <v>0</v>
      </c>
      <c r="AB907" s="373">
        <v>0</v>
      </c>
      <c r="AC907" s="373">
        <v>0</v>
      </c>
      <c r="AD907" s="356">
        <v>0</v>
      </c>
      <c r="AE907" s="361">
        <v>0</v>
      </c>
      <c r="AF907" s="373">
        <v>0</v>
      </c>
      <c r="AG907" s="373">
        <v>0</v>
      </c>
      <c r="AH907" s="373">
        <v>0</v>
      </c>
      <c r="AI907" s="356">
        <v>0</v>
      </c>
      <c r="AJ907" s="1870"/>
      <c r="AK907" s="1870"/>
      <c r="AL907" s="1870"/>
      <c r="AM907" s="1870"/>
      <c r="AN907" s="1871"/>
    </row>
    <row r="908" spans="1:40" outlineLevel="1">
      <c r="A908" s="521">
        <f>ROW()</f>
        <v>908</v>
      </c>
      <c r="B908" s="35"/>
      <c r="C908" s="758"/>
      <c r="D908" s="33" t="s">
        <v>28</v>
      </c>
      <c r="J908" s="361"/>
      <c r="K908" s="373"/>
      <c r="L908" s="373"/>
      <c r="M908" s="373"/>
      <c r="N908" s="356"/>
      <c r="O908" s="361"/>
      <c r="P908" s="373">
        <v>0</v>
      </c>
      <c r="Q908" s="373">
        <v>0</v>
      </c>
      <c r="R908" s="373">
        <v>0</v>
      </c>
      <c r="S908" s="356">
        <v>0</v>
      </c>
      <c r="T908" s="361">
        <v>0</v>
      </c>
      <c r="U908" s="373">
        <v>0</v>
      </c>
      <c r="V908" s="373">
        <v>0</v>
      </c>
      <c r="W908" s="373">
        <v>0</v>
      </c>
      <c r="X908" s="356">
        <v>0</v>
      </c>
      <c r="Y908" s="361">
        <v>0</v>
      </c>
      <c r="Z908" s="373">
        <v>0</v>
      </c>
      <c r="AA908" s="373">
        <v>0</v>
      </c>
      <c r="AB908" s="373">
        <v>0</v>
      </c>
      <c r="AC908" s="373">
        <v>0</v>
      </c>
      <c r="AD908" s="356">
        <v>0</v>
      </c>
      <c r="AE908" s="361">
        <v>0</v>
      </c>
      <c r="AF908" s="373">
        <v>0</v>
      </c>
      <c r="AG908" s="373">
        <v>0</v>
      </c>
      <c r="AH908" s="373">
        <v>0</v>
      </c>
      <c r="AI908" s="356">
        <v>0</v>
      </c>
      <c r="AJ908" s="1870"/>
      <c r="AK908" s="1870"/>
      <c r="AL908" s="1870"/>
      <c r="AM908" s="1870"/>
      <c r="AN908" s="1871"/>
    </row>
    <row r="909" spans="1:40" outlineLevel="1">
      <c r="A909" s="521">
        <f>ROW()</f>
        <v>909</v>
      </c>
      <c r="B909" s="35"/>
      <c r="C909" s="758"/>
      <c r="D909" s="45" t="s">
        <v>443</v>
      </c>
      <c r="E909" s="45"/>
      <c r="F909" s="45"/>
      <c r="G909" s="45"/>
      <c r="H909" s="45"/>
      <c r="I909" s="45"/>
      <c r="J909" s="362"/>
      <c r="K909" s="374"/>
      <c r="L909" s="374"/>
      <c r="M909" s="374"/>
      <c r="N909" s="363"/>
      <c r="O909" s="362"/>
      <c r="P909" s="374">
        <v>0</v>
      </c>
      <c r="Q909" s="374">
        <v>0</v>
      </c>
      <c r="R909" s="374">
        <v>0</v>
      </c>
      <c r="S909" s="363">
        <v>0</v>
      </c>
      <c r="T909" s="362">
        <v>0</v>
      </c>
      <c r="U909" s="374">
        <v>0</v>
      </c>
      <c r="V909" s="374">
        <v>0</v>
      </c>
      <c r="W909" s="374">
        <v>0</v>
      </c>
      <c r="X909" s="363">
        <v>0</v>
      </c>
      <c r="Y909" s="362">
        <v>0</v>
      </c>
      <c r="Z909" s="374">
        <v>0</v>
      </c>
      <c r="AA909" s="374">
        <v>0</v>
      </c>
      <c r="AB909" s="374">
        <v>0</v>
      </c>
      <c r="AC909" s="374">
        <v>0</v>
      </c>
      <c r="AD909" s="363">
        <v>0</v>
      </c>
      <c r="AE909" s="362">
        <v>0</v>
      </c>
      <c r="AF909" s="374">
        <v>0</v>
      </c>
      <c r="AG909" s="374">
        <v>0</v>
      </c>
      <c r="AH909" s="374">
        <v>0</v>
      </c>
      <c r="AI909" s="363">
        <v>0</v>
      </c>
      <c r="AJ909" s="1872"/>
      <c r="AK909" s="1872"/>
      <c r="AL909" s="1872"/>
      <c r="AM909" s="1872"/>
      <c r="AN909" s="1873"/>
    </row>
    <row r="910" spans="1:40" outlineLevel="1">
      <c r="A910" s="521">
        <f>ROW()</f>
        <v>910</v>
      </c>
      <c r="B910" s="35"/>
      <c r="C910" s="758"/>
      <c r="D910" s="33" t="s">
        <v>24</v>
      </c>
      <c r="F910" s="151"/>
      <c r="G910" s="151"/>
      <c r="H910" s="151"/>
      <c r="I910" s="151"/>
      <c r="J910" s="251">
        <f t="shared" ref="J910:AN910" si="945">SUM(J894:J909)</f>
        <v>0</v>
      </c>
      <c r="K910" s="58">
        <f t="shared" si="945"/>
        <v>0</v>
      </c>
      <c r="L910" s="58">
        <f t="shared" si="945"/>
        <v>0</v>
      </c>
      <c r="M910" s="58">
        <f t="shared" si="945"/>
        <v>0</v>
      </c>
      <c r="N910" s="247">
        <f t="shared" si="945"/>
        <v>0</v>
      </c>
      <c r="O910" s="251">
        <f t="shared" si="945"/>
        <v>0</v>
      </c>
      <c r="P910" s="58">
        <f t="shared" si="945"/>
        <v>1.5775807916938263</v>
      </c>
      <c r="Q910" s="58">
        <f t="shared" si="945"/>
        <v>1.5775807916938263</v>
      </c>
      <c r="R910" s="58">
        <f t="shared" si="945"/>
        <v>1.5775807916938263</v>
      </c>
      <c r="S910" s="247">
        <f t="shared" si="945"/>
        <v>1.5775807916938263</v>
      </c>
      <c r="T910" s="251">
        <f t="shared" si="945"/>
        <v>0.42853196526112142</v>
      </c>
      <c r="U910" s="58">
        <f t="shared" si="945"/>
        <v>0.85706393052224283</v>
      </c>
      <c r="V910" s="58">
        <f t="shared" si="945"/>
        <v>0.85706393052224272</v>
      </c>
      <c r="W910" s="58">
        <f t="shared" si="945"/>
        <v>0.85706393052224272</v>
      </c>
      <c r="X910" s="247">
        <f t="shared" si="945"/>
        <v>0.85706393052224272</v>
      </c>
      <c r="Y910" s="251">
        <f t="shared" si="945"/>
        <v>0.4824124459859474</v>
      </c>
      <c r="Z910" s="58">
        <f t="shared" si="945"/>
        <v>0.96482489197189492</v>
      </c>
      <c r="AA910" s="58">
        <f t="shared" si="945"/>
        <v>0.96482489197189492</v>
      </c>
      <c r="AB910" s="58">
        <f t="shared" si="945"/>
        <v>0.96482489197189469</v>
      </c>
      <c r="AC910" s="58">
        <f t="shared" si="945"/>
        <v>0.96482489197189469</v>
      </c>
      <c r="AD910" s="247">
        <f t="shared" si="945"/>
        <v>0.96482489197189469</v>
      </c>
      <c r="AE910" s="251">
        <f t="shared" si="945"/>
        <v>1.051880453996201</v>
      </c>
      <c r="AF910" s="58">
        <f t="shared" si="945"/>
        <v>1.051880453996201</v>
      </c>
      <c r="AG910" s="58">
        <f t="shared" si="945"/>
        <v>1.051880453996201</v>
      </c>
      <c r="AH910" s="58">
        <f t="shared" si="945"/>
        <v>1.051880453996201</v>
      </c>
      <c r="AI910" s="247">
        <f t="shared" si="945"/>
        <v>1.051880453996201</v>
      </c>
      <c r="AJ910" s="58">
        <f t="shared" si="945"/>
        <v>0</v>
      </c>
      <c r="AK910" s="58">
        <f t="shared" si="945"/>
        <v>0</v>
      </c>
      <c r="AL910" s="58">
        <f t="shared" si="945"/>
        <v>0</v>
      </c>
      <c r="AM910" s="58">
        <f t="shared" si="945"/>
        <v>0</v>
      </c>
      <c r="AN910" s="247">
        <f t="shared" si="945"/>
        <v>0</v>
      </c>
    </row>
    <row r="911" spans="1:40" outlineLevel="1">
      <c r="A911" s="521">
        <f>ROW()</f>
        <v>911</v>
      </c>
      <c r="B911" s="35"/>
      <c r="C911" s="756" t="s">
        <v>111</v>
      </c>
      <c r="J911" s="1906" t="str">
        <f>J$731</f>
        <v>Approved 1 (FA1) [m$ 31/12/2023]</v>
      </c>
      <c r="K911" s="1907"/>
      <c r="L911" s="1907"/>
      <c r="M911" s="1907"/>
      <c r="N911" s="1908"/>
      <c r="O911" s="1906" t="str">
        <f t="shared" ref="O911" si="946">O$731</f>
        <v>Approved 2 [m$ 31/12/2023]</v>
      </c>
      <c r="P911" s="1907"/>
      <c r="Q911" s="1907"/>
      <c r="R911" s="1907"/>
      <c r="S911" s="1908"/>
      <c r="T911" s="1906" t="str">
        <f t="shared" ref="T911" si="947">T$731</f>
        <v>Approved 3 [m$ 31/12/2023]</v>
      </c>
      <c r="U911" s="1907"/>
      <c r="V911" s="1907"/>
      <c r="W911" s="1907"/>
      <c r="X911" s="1908"/>
      <c r="Y911" s="1906" t="str">
        <f>IF(Y$731="","",Y$731)</f>
        <v>Approved 4 [m$ 31/12/2023]</v>
      </c>
      <c r="Z911" s="1907"/>
      <c r="AA911" s="1907"/>
      <c r="AB911" s="1907"/>
      <c r="AC911" s="1907"/>
      <c r="AD911" s="1908"/>
      <c r="AE911" s="1413"/>
      <c r="AF911" s="1137"/>
      <c r="AG911" s="1137" t="str">
        <f>IF(AG$731="","",AG$731)</f>
        <v>Approved 5 [m$ 31/12/2023]</v>
      </c>
      <c r="AH911" s="1137"/>
      <c r="AI911" s="1160"/>
      <c r="AJ911" s="1137"/>
      <c r="AK911" s="1137"/>
      <c r="AL911" s="1137"/>
      <c r="AM911" s="1137"/>
      <c r="AN911" s="1160"/>
    </row>
    <row r="912" spans="1:40" outlineLevel="1">
      <c r="A912" s="521">
        <f>ROW()</f>
        <v>912</v>
      </c>
      <c r="B912" s="35"/>
      <c r="C912" s="758"/>
      <c r="D912" s="33" t="s">
        <v>300</v>
      </c>
      <c r="J912" s="228">
        <f t="shared" ref="J912:S912" si="948">J894*$N$43</f>
        <v>0</v>
      </c>
      <c r="K912" s="51">
        <f t="shared" si="948"/>
        <v>0</v>
      </c>
      <c r="L912" s="51">
        <f t="shared" si="948"/>
        <v>0</v>
      </c>
      <c r="M912" s="51">
        <f t="shared" si="948"/>
        <v>0</v>
      </c>
      <c r="N912" s="229">
        <f t="shared" si="948"/>
        <v>0</v>
      </c>
      <c r="O912" s="228">
        <f t="shared" si="948"/>
        <v>0</v>
      </c>
      <c r="P912" s="51">
        <f t="shared" si="948"/>
        <v>9.1322926588307558E-3</v>
      </c>
      <c r="Q912" s="51">
        <f t="shared" si="948"/>
        <v>9.1322926588307558E-3</v>
      </c>
      <c r="R912" s="51">
        <f t="shared" si="948"/>
        <v>9.1322926588307558E-3</v>
      </c>
      <c r="S912" s="229">
        <f t="shared" si="948"/>
        <v>9.1322926588307558E-3</v>
      </c>
      <c r="T912" s="228">
        <f t="shared" ref="T912:X921" si="949">T894*$S$43</f>
        <v>3.0736892770975924E-3</v>
      </c>
      <c r="U912" s="51">
        <f t="shared" si="949"/>
        <v>6.1473785541951848E-3</v>
      </c>
      <c r="V912" s="51">
        <f t="shared" si="949"/>
        <v>6.1473785541951848E-3</v>
      </c>
      <c r="W912" s="51">
        <f t="shared" si="949"/>
        <v>6.1473785541951848E-3</v>
      </c>
      <c r="X912" s="229">
        <f t="shared" si="949"/>
        <v>6.1473785541951839E-3</v>
      </c>
      <c r="Y912" s="228">
        <f t="shared" ref="Y912:AD921" si="950">Y894*$X$43</f>
        <v>4.793235725823514E-3</v>
      </c>
      <c r="Z912" s="51">
        <f t="shared" si="950"/>
        <v>9.5864714516470297E-3</v>
      </c>
      <c r="AA912" s="51">
        <f t="shared" si="950"/>
        <v>9.586471451647028E-3</v>
      </c>
      <c r="AB912" s="51">
        <f t="shared" si="950"/>
        <v>9.586471451647028E-3</v>
      </c>
      <c r="AC912" s="51">
        <f t="shared" si="950"/>
        <v>9.5864714516470263E-3</v>
      </c>
      <c r="AD912" s="229">
        <f t="shared" si="950"/>
        <v>9.586471451647028E-3</v>
      </c>
      <c r="AE912" s="228">
        <f>AE894*$AD$43</f>
        <v>9.5250332628064455E-3</v>
      </c>
      <c r="AF912" s="51">
        <f t="shared" ref="AF912:AI912" si="951">AF894*$AD$43</f>
        <v>9.5250332628064455E-3</v>
      </c>
      <c r="AG912" s="51">
        <f t="shared" si="951"/>
        <v>9.5250332628064455E-3</v>
      </c>
      <c r="AH912" s="51">
        <f t="shared" si="951"/>
        <v>9.5250332628064455E-3</v>
      </c>
      <c r="AI912" s="229">
        <f t="shared" si="951"/>
        <v>9.5250332628064455E-3</v>
      </c>
      <c r="AJ912" s="51">
        <f>AJ894*$AH$43</f>
        <v>0</v>
      </c>
      <c r="AK912" s="51">
        <f t="shared" ref="AK912:AN912" si="952">AK894*$AH$43</f>
        <v>0</v>
      </c>
      <c r="AL912" s="51">
        <f t="shared" si="952"/>
        <v>0</v>
      </c>
      <c r="AM912" s="51">
        <f t="shared" si="952"/>
        <v>0</v>
      </c>
      <c r="AN912" s="229">
        <f t="shared" si="952"/>
        <v>0</v>
      </c>
    </row>
    <row r="913" spans="1:40" outlineLevel="1">
      <c r="A913" s="521">
        <f>ROW()</f>
        <v>913</v>
      </c>
      <c r="B913" s="35"/>
      <c r="C913" s="758"/>
      <c r="D913" s="33" t="s">
        <v>301</v>
      </c>
      <c r="J913" s="228">
        <f t="shared" ref="J913:S913" si="953">J895*$N$43</f>
        <v>0</v>
      </c>
      <c r="K913" s="51">
        <f t="shared" si="953"/>
        <v>0</v>
      </c>
      <c r="L913" s="51">
        <f t="shared" si="953"/>
        <v>0</v>
      </c>
      <c r="M913" s="51">
        <f t="shared" si="953"/>
        <v>0</v>
      </c>
      <c r="N913" s="229">
        <f t="shared" si="953"/>
        <v>0</v>
      </c>
      <c r="O913" s="228">
        <f t="shared" si="953"/>
        <v>0</v>
      </c>
      <c r="P913" s="51">
        <f t="shared" si="953"/>
        <v>0</v>
      </c>
      <c r="Q913" s="51">
        <f t="shared" si="953"/>
        <v>0</v>
      </c>
      <c r="R913" s="51">
        <f t="shared" si="953"/>
        <v>0</v>
      </c>
      <c r="S913" s="229">
        <f t="shared" si="953"/>
        <v>0</v>
      </c>
      <c r="T913" s="228">
        <f t="shared" si="949"/>
        <v>0</v>
      </c>
      <c r="U913" s="51">
        <f t="shared" si="949"/>
        <v>0</v>
      </c>
      <c r="V913" s="51">
        <f t="shared" si="949"/>
        <v>0</v>
      </c>
      <c r="W913" s="51">
        <f t="shared" si="949"/>
        <v>0</v>
      </c>
      <c r="X913" s="229">
        <f t="shared" si="949"/>
        <v>0</v>
      </c>
      <c r="Y913" s="228">
        <f t="shared" si="950"/>
        <v>0</v>
      </c>
      <c r="Z913" s="51">
        <f t="shared" si="950"/>
        <v>0</v>
      </c>
      <c r="AA913" s="51">
        <f t="shared" si="950"/>
        <v>0</v>
      </c>
      <c r="AB913" s="51">
        <f t="shared" si="950"/>
        <v>0</v>
      </c>
      <c r="AC913" s="51">
        <f t="shared" si="950"/>
        <v>0</v>
      </c>
      <c r="AD913" s="229">
        <f t="shared" si="950"/>
        <v>0</v>
      </c>
      <c r="AE913" s="228">
        <f t="shared" ref="AE913:AI913" si="954">AE895*$AD$43</f>
        <v>0</v>
      </c>
      <c r="AF913" s="51">
        <f t="shared" si="954"/>
        <v>0</v>
      </c>
      <c r="AG913" s="51">
        <f t="shared" si="954"/>
        <v>0</v>
      </c>
      <c r="AH913" s="51">
        <f t="shared" si="954"/>
        <v>0</v>
      </c>
      <c r="AI913" s="229">
        <f t="shared" si="954"/>
        <v>0</v>
      </c>
      <c r="AJ913" s="51">
        <f t="shared" ref="AJ913:AN913" si="955">AJ895*$AH$43</f>
        <v>0</v>
      </c>
      <c r="AK913" s="51">
        <f t="shared" si="955"/>
        <v>0</v>
      </c>
      <c r="AL913" s="51">
        <f t="shared" si="955"/>
        <v>0</v>
      </c>
      <c r="AM913" s="51">
        <f t="shared" si="955"/>
        <v>0</v>
      </c>
      <c r="AN913" s="229">
        <f t="shared" si="955"/>
        <v>0</v>
      </c>
    </row>
    <row r="914" spans="1:40" outlineLevel="1">
      <c r="A914" s="521">
        <f>ROW()</f>
        <v>914</v>
      </c>
      <c r="B914" s="35"/>
      <c r="C914" s="758"/>
      <c r="D914" s="33" t="s">
        <v>29</v>
      </c>
      <c r="J914" s="228">
        <f t="shared" ref="J914:S914" si="956">J896*$N$43</f>
        <v>0</v>
      </c>
      <c r="K914" s="51">
        <f t="shared" si="956"/>
        <v>0</v>
      </c>
      <c r="L914" s="51">
        <f t="shared" si="956"/>
        <v>0</v>
      </c>
      <c r="M914" s="51">
        <f t="shared" si="956"/>
        <v>0</v>
      </c>
      <c r="N914" s="229">
        <f t="shared" si="956"/>
        <v>0</v>
      </c>
      <c r="O914" s="228">
        <f t="shared" si="956"/>
        <v>0</v>
      </c>
      <c r="P914" s="51">
        <f t="shared" si="956"/>
        <v>0.15487191004058298</v>
      </c>
      <c r="Q914" s="51">
        <f t="shared" si="956"/>
        <v>0.15487191004058298</v>
      </c>
      <c r="R914" s="51">
        <f t="shared" si="956"/>
        <v>0.15487191004058298</v>
      </c>
      <c r="S914" s="229">
        <f t="shared" si="956"/>
        <v>0.15487191004058298</v>
      </c>
      <c r="T914" s="228">
        <f t="shared" si="949"/>
        <v>0</v>
      </c>
      <c r="U914" s="51">
        <f t="shared" si="949"/>
        <v>0</v>
      </c>
      <c r="V914" s="51">
        <f t="shared" si="949"/>
        <v>0</v>
      </c>
      <c r="W914" s="51">
        <f t="shared" si="949"/>
        <v>0</v>
      </c>
      <c r="X914" s="229">
        <f t="shared" si="949"/>
        <v>0</v>
      </c>
      <c r="Y914" s="228">
        <f t="shared" si="950"/>
        <v>0</v>
      </c>
      <c r="Z914" s="51">
        <f t="shared" si="950"/>
        <v>0</v>
      </c>
      <c r="AA914" s="51">
        <f t="shared" si="950"/>
        <v>0</v>
      </c>
      <c r="AB914" s="51">
        <f t="shared" si="950"/>
        <v>0</v>
      </c>
      <c r="AC914" s="51">
        <f t="shared" si="950"/>
        <v>0</v>
      </c>
      <c r="AD914" s="229">
        <f t="shared" si="950"/>
        <v>0</v>
      </c>
      <c r="AE914" s="228">
        <f t="shared" ref="AE914:AI914" si="957">AE896*$AD$43</f>
        <v>0</v>
      </c>
      <c r="AF914" s="51">
        <f t="shared" si="957"/>
        <v>0</v>
      </c>
      <c r="AG914" s="51">
        <f t="shared" si="957"/>
        <v>0</v>
      </c>
      <c r="AH914" s="51">
        <f t="shared" si="957"/>
        <v>0</v>
      </c>
      <c r="AI914" s="229">
        <f t="shared" si="957"/>
        <v>0</v>
      </c>
      <c r="AJ914" s="51">
        <f t="shared" ref="AJ914:AN914" si="958">AJ896*$AH$43</f>
        <v>0</v>
      </c>
      <c r="AK914" s="51">
        <f t="shared" si="958"/>
        <v>0</v>
      </c>
      <c r="AL914" s="51">
        <f t="shared" si="958"/>
        <v>0</v>
      </c>
      <c r="AM914" s="51">
        <f t="shared" si="958"/>
        <v>0</v>
      </c>
      <c r="AN914" s="229">
        <f t="shared" si="958"/>
        <v>0</v>
      </c>
    </row>
    <row r="915" spans="1:40" outlineLevel="1">
      <c r="A915" s="521">
        <f>ROW()</f>
        <v>915</v>
      </c>
      <c r="B915" s="35"/>
      <c r="C915" s="758"/>
      <c r="D915" s="33" t="s">
        <v>30</v>
      </c>
      <c r="J915" s="228">
        <f t="shared" ref="J915:S915" si="959">J897*$N$43</f>
        <v>0</v>
      </c>
      <c r="K915" s="51">
        <f t="shared" si="959"/>
        <v>0</v>
      </c>
      <c r="L915" s="51">
        <f t="shared" si="959"/>
        <v>0</v>
      </c>
      <c r="M915" s="51">
        <f t="shared" si="959"/>
        <v>0</v>
      </c>
      <c r="N915" s="229">
        <f t="shared" si="959"/>
        <v>0</v>
      </c>
      <c r="O915" s="228">
        <f t="shared" si="959"/>
        <v>0</v>
      </c>
      <c r="P915" s="51">
        <f t="shared" si="959"/>
        <v>4.8884091423025328E-2</v>
      </c>
      <c r="Q915" s="51">
        <f t="shared" si="959"/>
        <v>4.8884091423025328E-2</v>
      </c>
      <c r="R915" s="51">
        <f t="shared" si="959"/>
        <v>4.8884091423025328E-2</v>
      </c>
      <c r="S915" s="229">
        <f t="shared" si="959"/>
        <v>4.8884091423025328E-2</v>
      </c>
      <c r="T915" s="228">
        <f t="shared" si="949"/>
        <v>9.9898080089463659E-2</v>
      </c>
      <c r="U915" s="51">
        <f t="shared" si="949"/>
        <v>0.19979616017892732</v>
      </c>
      <c r="V915" s="51">
        <f t="shared" si="949"/>
        <v>0.19979616017892732</v>
      </c>
      <c r="W915" s="51">
        <f t="shared" si="949"/>
        <v>0.19979616017892732</v>
      </c>
      <c r="X915" s="229">
        <f t="shared" si="949"/>
        <v>0.19979616017892732</v>
      </c>
      <c r="Y915" s="228">
        <f t="shared" si="950"/>
        <v>9.9898080089463631E-2</v>
      </c>
      <c r="Z915" s="51">
        <f t="shared" si="950"/>
        <v>0.19979616017892729</v>
      </c>
      <c r="AA915" s="51">
        <f t="shared" si="950"/>
        <v>0.19979616017892726</v>
      </c>
      <c r="AB915" s="51">
        <f t="shared" si="950"/>
        <v>0.19979616017892726</v>
      </c>
      <c r="AC915" s="51">
        <f t="shared" si="950"/>
        <v>0.19979616017892726</v>
      </c>
      <c r="AD915" s="229">
        <f t="shared" si="950"/>
        <v>0.19979616017892726</v>
      </c>
      <c r="AE915" s="228">
        <f t="shared" ref="AE915:AI915" si="960">AE897*$AD$43</f>
        <v>0.19851569799003868</v>
      </c>
      <c r="AF915" s="51">
        <f t="shared" si="960"/>
        <v>0.19851569799003868</v>
      </c>
      <c r="AG915" s="51">
        <f t="shared" si="960"/>
        <v>0.19851569799003868</v>
      </c>
      <c r="AH915" s="51">
        <f t="shared" si="960"/>
        <v>0.19851569799003868</v>
      </c>
      <c r="AI915" s="229">
        <f t="shared" si="960"/>
        <v>0.19851569799003868</v>
      </c>
      <c r="AJ915" s="51">
        <f t="shared" ref="AJ915:AN915" si="961">AJ897*$AH$43</f>
        <v>0</v>
      </c>
      <c r="AK915" s="51">
        <f t="shared" si="961"/>
        <v>0</v>
      </c>
      <c r="AL915" s="51">
        <f t="shared" si="961"/>
        <v>0</v>
      </c>
      <c r="AM915" s="51">
        <f t="shared" si="961"/>
        <v>0</v>
      </c>
      <c r="AN915" s="229">
        <f t="shared" si="961"/>
        <v>0</v>
      </c>
    </row>
    <row r="916" spans="1:40" outlineLevel="1">
      <c r="A916" s="521">
        <f>ROW()</f>
        <v>916</v>
      </c>
      <c r="B916" s="35"/>
      <c r="C916" s="758"/>
      <c r="D916" s="33" t="s">
        <v>31</v>
      </c>
      <c r="J916" s="228">
        <f t="shared" ref="J916:S916" si="962">J898*$N$43</f>
        <v>0</v>
      </c>
      <c r="K916" s="51">
        <f t="shared" si="962"/>
        <v>0</v>
      </c>
      <c r="L916" s="51">
        <f t="shared" si="962"/>
        <v>0</v>
      </c>
      <c r="M916" s="51">
        <f t="shared" si="962"/>
        <v>0</v>
      </c>
      <c r="N916" s="229">
        <f t="shared" si="962"/>
        <v>0</v>
      </c>
      <c r="O916" s="228">
        <f t="shared" si="962"/>
        <v>0</v>
      </c>
      <c r="P916" s="51">
        <f t="shared" si="962"/>
        <v>0</v>
      </c>
      <c r="Q916" s="51">
        <f t="shared" si="962"/>
        <v>0</v>
      </c>
      <c r="R916" s="51">
        <f t="shared" si="962"/>
        <v>0</v>
      </c>
      <c r="S916" s="229">
        <f t="shared" si="962"/>
        <v>0</v>
      </c>
      <c r="T916" s="228">
        <f t="shared" si="949"/>
        <v>0</v>
      </c>
      <c r="U916" s="51">
        <f t="shared" si="949"/>
        <v>0</v>
      </c>
      <c r="V916" s="51">
        <f t="shared" si="949"/>
        <v>0</v>
      </c>
      <c r="W916" s="51">
        <f t="shared" si="949"/>
        <v>0</v>
      </c>
      <c r="X916" s="229">
        <f t="shared" si="949"/>
        <v>0</v>
      </c>
      <c r="Y916" s="228">
        <f t="shared" si="950"/>
        <v>0</v>
      </c>
      <c r="Z916" s="51">
        <f t="shared" si="950"/>
        <v>0</v>
      </c>
      <c r="AA916" s="51">
        <f t="shared" si="950"/>
        <v>0</v>
      </c>
      <c r="AB916" s="51">
        <f t="shared" si="950"/>
        <v>0</v>
      </c>
      <c r="AC916" s="51">
        <f t="shared" si="950"/>
        <v>0</v>
      </c>
      <c r="AD916" s="229">
        <f t="shared" si="950"/>
        <v>0</v>
      </c>
      <c r="AE916" s="228">
        <f t="shared" ref="AE916:AI916" si="963">AE898*$AD$43</f>
        <v>0</v>
      </c>
      <c r="AF916" s="51">
        <f t="shared" si="963"/>
        <v>0</v>
      </c>
      <c r="AG916" s="51">
        <f t="shared" si="963"/>
        <v>0</v>
      </c>
      <c r="AH916" s="51">
        <f t="shared" si="963"/>
        <v>0</v>
      </c>
      <c r="AI916" s="229">
        <f t="shared" si="963"/>
        <v>0</v>
      </c>
      <c r="AJ916" s="51">
        <f t="shared" ref="AJ916:AN916" si="964">AJ898*$AH$43</f>
        <v>0</v>
      </c>
      <c r="AK916" s="51">
        <f t="shared" si="964"/>
        <v>0</v>
      </c>
      <c r="AL916" s="51">
        <f t="shared" si="964"/>
        <v>0</v>
      </c>
      <c r="AM916" s="51">
        <f t="shared" si="964"/>
        <v>0</v>
      </c>
      <c r="AN916" s="229">
        <f t="shared" si="964"/>
        <v>0</v>
      </c>
    </row>
    <row r="917" spans="1:40" outlineLevel="1">
      <c r="A917" s="521">
        <f>ROW()</f>
        <v>917</v>
      </c>
      <c r="B917" s="35"/>
      <c r="C917" s="758"/>
      <c r="D917" s="33" t="s">
        <v>32</v>
      </c>
      <c r="J917" s="228">
        <f t="shared" ref="J917:S917" si="965">J899*$N$43</f>
        <v>0</v>
      </c>
      <c r="K917" s="51">
        <f t="shared" si="965"/>
        <v>0</v>
      </c>
      <c r="L917" s="51">
        <f t="shared" si="965"/>
        <v>0</v>
      </c>
      <c r="M917" s="51">
        <f t="shared" si="965"/>
        <v>0</v>
      </c>
      <c r="N917" s="229">
        <f t="shared" si="965"/>
        <v>0</v>
      </c>
      <c r="O917" s="228">
        <f t="shared" si="965"/>
        <v>0</v>
      </c>
      <c r="P917" s="51">
        <f t="shared" si="965"/>
        <v>3.1452970982245964E-3</v>
      </c>
      <c r="Q917" s="51">
        <f t="shared" si="965"/>
        <v>3.1452970982245964E-3</v>
      </c>
      <c r="R917" s="51">
        <f t="shared" si="965"/>
        <v>3.1452970982245964E-3</v>
      </c>
      <c r="S917" s="229">
        <f t="shared" si="965"/>
        <v>3.1452970982245964E-3</v>
      </c>
      <c r="T917" s="228">
        <f t="shared" si="949"/>
        <v>2.0749186576092733E-3</v>
      </c>
      <c r="U917" s="51">
        <f t="shared" si="949"/>
        <v>4.1498373152185465E-3</v>
      </c>
      <c r="V917" s="51">
        <f t="shared" si="949"/>
        <v>4.1498373152185465E-3</v>
      </c>
      <c r="W917" s="51">
        <f t="shared" si="949"/>
        <v>4.1498373152185465E-3</v>
      </c>
      <c r="X917" s="229">
        <f t="shared" si="949"/>
        <v>4.1498373152185465E-3</v>
      </c>
      <c r="Y917" s="228">
        <f t="shared" si="950"/>
        <v>2.0749186576092728E-3</v>
      </c>
      <c r="Z917" s="51">
        <f t="shared" si="950"/>
        <v>4.1498373152185457E-3</v>
      </c>
      <c r="AA917" s="51">
        <f t="shared" si="950"/>
        <v>4.1498373152185457E-3</v>
      </c>
      <c r="AB917" s="51">
        <f t="shared" si="950"/>
        <v>4.1498373152185457E-3</v>
      </c>
      <c r="AC917" s="51">
        <f t="shared" si="950"/>
        <v>4.1498373152185457E-3</v>
      </c>
      <c r="AD917" s="229">
        <f t="shared" si="950"/>
        <v>4.1498373152185457E-3</v>
      </c>
      <c r="AE917" s="228">
        <f t="shared" ref="AE917:AI917" si="966">AE899*$AD$43</f>
        <v>4.1232416600897361E-3</v>
      </c>
      <c r="AF917" s="51">
        <f t="shared" si="966"/>
        <v>4.1232416600897361E-3</v>
      </c>
      <c r="AG917" s="51">
        <f t="shared" si="966"/>
        <v>4.1232416600897361E-3</v>
      </c>
      <c r="AH917" s="51">
        <f t="shared" si="966"/>
        <v>4.1232416600897361E-3</v>
      </c>
      <c r="AI917" s="229">
        <f t="shared" si="966"/>
        <v>4.1232416600897361E-3</v>
      </c>
      <c r="AJ917" s="51">
        <f t="shared" ref="AJ917:AN917" si="967">AJ899*$AH$43</f>
        <v>0</v>
      </c>
      <c r="AK917" s="51">
        <f t="shared" si="967"/>
        <v>0</v>
      </c>
      <c r="AL917" s="51">
        <f t="shared" si="967"/>
        <v>0</v>
      </c>
      <c r="AM917" s="51">
        <f t="shared" si="967"/>
        <v>0</v>
      </c>
      <c r="AN917" s="229">
        <f t="shared" si="967"/>
        <v>0</v>
      </c>
    </row>
    <row r="918" spans="1:40" outlineLevel="1">
      <c r="A918" s="521">
        <f>ROW()</f>
        <v>918</v>
      </c>
      <c r="B918" s="35"/>
      <c r="C918" s="758"/>
      <c r="D918" s="33" t="s">
        <v>33</v>
      </c>
      <c r="J918" s="228">
        <f t="shared" ref="J918:S918" si="968">J900*$N$43</f>
        <v>0</v>
      </c>
      <c r="K918" s="51">
        <f t="shared" si="968"/>
        <v>0</v>
      </c>
      <c r="L918" s="51">
        <f t="shared" si="968"/>
        <v>0</v>
      </c>
      <c r="M918" s="51">
        <f t="shared" si="968"/>
        <v>0</v>
      </c>
      <c r="N918" s="229">
        <f t="shared" si="968"/>
        <v>0</v>
      </c>
      <c r="O918" s="228">
        <f t="shared" si="968"/>
        <v>0</v>
      </c>
      <c r="P918" s="51">
        <f t="shared" si="968"/>
        <v>3.1808634946714861E-4</v>
      </c>
      <c r="Q918" s="51">
        <f t="shared" si="968"/>
        <v>3.1808634946714861E-4</v>
      </c>
      <c r="R918" s="51">
        <f t="shared" si="968"/>
        <v>3.1808634946714861E-4</v>
      </c>
      <c r="S918" s="229">
        <f t="shared" si="968"/>
        <v>3.1808634946714861E-4</v>
      </c>
      <c r="T918" s="228">
        <f t="shared" si="949"/>
        <v>0</v>
      </c>
      <c r="U918" s="51">
        <f t="shared" si="949"/>
        <v>0</v>
      </c>
      <c r="V918" s="51">
        <f t="shared" si="949"/>
        <v>0</v>
      </c>
      <c r="W918" s="51">
        <f t="shared" si="949"/>
        <v>0</v>
      </c>
      <c r="X918" s="229">
        <f t="shared" si="949"/>
        <v>0</v>
      </c>
      <c r="Y918" s="228">
        <f t="shared" si="950"/>
        <v>0</v>
      </c>
      <c r="Z918" s="51">
        <f t="shared" si="950"/>
        <v>0</v>
      </c>
      <c r="AA918" s="51">
        <f t="shared" si="950"/>
        <v>0</v>
      </c>
      <c r="AB918" s="51">
        <f t="shared" si="950"/>
        <v>0</v>
      </c>
      <c r="AC918" s="51">
        <f t="shared" si="950"/>
        <v>0</v>
      </c>
      <c r="AD918" s="229">
        <f t="shared" si="950"/>
        <v>0</v>
      </c>
      <c r="AE918" s="228">
        <f t="shared" ref="AE918:AI918" si="969">AE900*$AD$43</f>
        <v>0</v>
      </c>
      <c r="AF918" s="51">
        <f t="shared" si="969"/>
        <v>0</v>
      </c>
      <c r="AG918" s="51">
        <f t="shared" si="969"/>
        <v>0</v>
      </c>
      <c r="AH918" s="51">
        <f t="shared" si="969"/>
        <v>0</v>
      </c>
      <c r="AI918" s="229">
        <f t="shared" si="969"/>
        <v>0</v>
      </c>
      <c r="AJ918" s="51">
        <f t="shared" ref="AJ918:AN918" si="970">AJ900*$AH$43</f>
        <v>0</v>
      </c>
      <c r="AK918" s="51">
        <f t="shared" si="970"/>
        <v>0</v>
      </c>
      <c r="AL918" s="51">
        <f t="shared" si="970"/>
        <v>0</v>
      </c>
      <c r="AM918" s="51">
        <f t="shared" si="970"/>
        <v>0</v>
      </c>
      <c r="AN918" s="229">
        <f t="shared" si="970"/>
        <v>0</v>
      </c>
    </row>
    <row r="919" spans="1:40" outlineLevel="1">
      <c r="A919" s="521">
        <f>ROW()</f>
        <v>919</v>
      </c>
      <c r="B919" s="35"/>
      <c r="C919" s="758"/>
      <c r="D919" s="33" t="s">
        <v>27</v>
      </c>
      <c r="J919" s="228">
        <f t="shared" ref="J919:S919" si="971">J901*$N$43</f>
        <v>0</v>
      </c>
      <c r="K919" s="51">
        <f t="shared" si="971"/>
        <v>0</v>
      </c>
      <c r="L919" s="51">
        <f t="shared" si="971"/>
        <v>0</v>
      </c>
      <c r="M919" s="51">
        <f t="shared" si="971"/>
        <v>0</v>
      </c>
      <c r="N919" s="229">
        <f t="shared" si="971"/>
        <v>0</v>
      </c>
      <c r="O919" s="228">
        <f t="shared" si="971"/>
        <v>0</v>
      </c>
      <c r="P919" s="51">
        <f t="shared" si="971"/>
        <v>5.3824328448974534E-4</v>
      </c>
      <c r="Q919" s="51">
        <f t="shared" si="971"/>
        <v>5.3824328448974534E-4</v>
      </c>
      <c r="R919" s="51">
        <f t="shared" si="971"/>
        <v>5.3824328448974534E-4</v>
      </c>
      <c r="S919" s="229">
        <f t="shared" si="971"/>
        <v>5.3824328448974534E-4</v>
      </c>
      <c r="T919" s="228">
        <f t="shared" si="949"/>
        <v>0</v>
      </c>
      <c r="U919" s="51">
        <f t="shared" si="949"/>
        <v>0</v>
      </c>
      <c r="V919" s="51">
        <f t="shared" si="949"/>
        <v>0</v>
      </c>
      <c r="W919" s="51">
        <f t="shared" si="949"/>
        <v>0</v>
      </c>
      <c r="X919" s="229">
        <f t="shared" si="949"/>
        <v>0</v>
      </c>
      <c r="Y919" s="228">
        <f t="shared" si="950"/>
        <v>0</v>
      </c>
      <c r="Z919" s="51">
        <f t="shared" si="950"/>
        <v>0</v>
      </c>
      <c r="AA919" s="51">
        <f t="shared" si="950"/>
        <v>0</v>
      </c>
      <c r="AB919" s="51">
        <f t="shared" si="950"/>
        <v>0</v>
      </c>
      <c r="AC919" s="51">
        <f t="shared" si="950"/>
        <v>0</v>
      </c>
      <c r="AD919" s="229">
        <f t="shared" si="950"/>
        <v>0</v>
      </c>
      <c r="AE919" s="228">
        <f t="shared" ref="AE919:AI919" si="972">AE901*$AD$43</f>
        <v>0</v>
      </c>
      <c r="AF919" s="51">
        <f t="shared" si="972"/>
        <v>0</v>
      </c>
      <c r="AG919" s="51">
        <f t="shared" si="972"/>
        <v>0</v>
      </c>
      <c r="AH919" s="51">
        <f t="shared" si="972"/>
        <v>0</v>
      </c>
      <c r="AI919" s="229">
        <f t="shared" si="972"/>
        <v>0</v>
      </c>
      <c r="AJ919" s="51">
        <f t="shared" ref="AJ919:AN919" si="973">AJ901*$AH$43</f>
        <v>0</v>
      </c>
      <c r="AK919" s="51">
        <f t="shared" si="973"/>
        <v>0</v>
      </c>
      <c r="AL919" s="51">
        <f t="shared" si="973"/>
        <v>0</v>
      </c>
      <c r="AM919" s="51">
        <f t="shared" si="973"/>
        <v>0</v>
      </c>
      <c r="AN919" s="229">
        <f t="shared" si="973"/>
        <v>0</v>
      </c>
    </row>
    <row r="920" spans="1:40" outlineLevel="1">
      <c r="A920" s="521">
        <f>ROW()</f>
        <v>920</v>
      </c>
      <c r="B920" s="35"/>
      <c r="C920" s="758"/>
      <c r="D920" s="33" t="s">
        <v>34</v>
      </c>
      <c r="J920" s="228">
        <f t="shared" ref="J920:S920" si="974">J902*$N$43</f>
        <v>0</v>
      </c>
      <c r="K920" s="51">
        <f t="shared" si="974"/>
        <v>0</v>
      </c>
      <c r="L920" s="51">
        <f t="shared" si="974"/>
        <v>0</v>
      </c>
      <c r="M920" s="51">
        <f t="shared" si="974"/>
        <v>0</v>
      </c>
      <c r="N920" s="229">
        <f t="shared" si="974"/>
        <v>0</v>
      </c>
      <c r="O920" s="228">
        <f t="shared" si="974"/>
        <v>0</v>
      </c>
      <c r="P920" s="51">
        <f t="shared" si="974"/>
        <v>1.3160174342185949</v>
      </c>
      <c r="Q920" s="51">
        <f t="shared" si="974"/>
        <v>1.3160174342185949</v>
      </c>
      <c r="R920" s="51">
        <f t="shared" si="974"/>
        <v>1.3160174342185949</v>
      </c>
      <c r="S920" s="229">
        <f t="shared" si="974"/>
        <v>1.3160174342185949</v>
      </c>
      <c r="T920" s="228">
        <f t="shared" si="949"/>
        <v>0.51321803274794853</v>
      </c>
      <c r="U920" s="51">
        <f t="shared" si="949"/>
        <v>1.0264360654958971</v>
      </c>
      <c r="V920" s="51">
        <f t="shared" si="949"/>
        <v>1.0264360654958971</v>
      </c>
      <c r="W920" s="51">
        <f t="shared" si="949"/>
        <v>1.0264360654958971</v>
      </c>
      <c r="X920" s="229">
        <f t="shared" si="949"/>
        <v>1.0264360654958971</v>
      </c>
      <c r="Y920" s="228">
        <f t="shared" si="950"/>
        <v>0.51321803274794808</v>
      </c>
      <c r="Z920" s="51">
        <f t="shared" si="950"/>
        <v>1.0264360654958962</v>
      </c>
      <c r="AA920" s="51">
        <f t="shared" si="950"/>
        <v>1.0264360654958962</v>
      </c>
      <c r="AB920" s="51">
        <f t="shared" si="950"/>
        <v>1.0264360654958962</v>
      </c>
      <c r="AC920" s="51">
        <f t="shared" si="950"/>
        <v>1.0264360654958962</v>
      </c>
      <c r="AD920" s="229">
        <f t="shared" si="950"/>
        <v>1.0264360654958959</v>
      </c>
      <c r="AE920" s="228">
        <f t="shared" ref="AE920:AI920" si="975">AE902*$AD$43</f>
        <v>1.0198577980757308</v>
      </c>
      <c r="AF920" s="51">
        <f t="shared" si="975"/>
        <v>1.0198577980757308</v>
      </c>
      <c r="AG920" s="51">
        <f t="shared" si="975"/>
        <v>1.0198577980757308</v>
      </c>
      <c r="AH920" s="51">
        <f t="shared" si="975"/>
        <v>1.0198577980757308</v>
      </c>
      <c r="AI920" s="229">
        <f t="shared" si="975"/>
        <v>1.0198577980757308</v>
      </c>
      <c r="AJ920" s="51">
        <f t="shared" ref="AJ920:AN920" si="976">AJ902*$AH$43</f>
        <v>0</v>
      </c>
      <c r="AK920" s="51">
        <f t="shared" si="976"/>
        <v>0</v>
      </c>
      <c r="AL920" s="51">
        <f t="shared" si="976"/>
        <v>0</v>
      </c>
      <c r="AM920" s="51">
        <f t="shared" si="976"/>
        <v>0</v>
      </c>
      <c r="AN920" s="229">
        <f t="shared" si="976"/>
        <v>0</v>
      </c>
    </row>
    <row r="921" spans="1:40" outlineLevel="1">
      <c r="A921" s="521">
        <f>ROW()</f>
        <v>921</v>
      </c>
      <c r="B921" s="35"/>
      <c r="C921" s="758"/>
      <c r="D921" s="33" t="s">
        <v>35</v>
      </c>
      <c r="J921" s="228">
        <f t="shared" ref="J921:S921" si="977">J903*$N$43</f>
        <v>0</v>
      </c>
      <c r="K921" s="51">
        <f t="shared" si="977"/>
        <v>0</v>
      </c>
      <c r="L921" s="51">
        <f t="shared" si="977"/>
        <v>0</v>
      </c>
      <c r="M921" s="51">
        <f t="shared" si="977"/>
        <v>0</v>
      </c>
      <c r="N921" s="229">
        <f t="shared" si="977"/>
        <v>0</v>
      </c>
      <c r="O921" s="228">
        <f t="shared" si="977"/>
        <v>0</v>
      </c>
      <c r="P921" s="51">
        <f t="shared" si="977"/>
        <v>0</v>
      </c>
      <c r="Q921" s="51">
        <f t="shared" si="977"/>
        <v>0</v>
      </c>
      <c r="R921" s="51">
        <f t="shared" si="977"/>
        <v>0</v>
      </c>
      <c r="S921" s="229">
        <f t="shared" si="977"/>
        <v>0</v>
      </c>
      <c r="T921" s="228">
        <f t="shared" si="949"/>
        <v>0</v>
      </c>
      <c r="U921" s="51">
        <f t="shared" si="949"/>
        <v>0</v>
      </c>
      <c r="V921" s="51">
        <f t="shared" si="949"/>
        <v>0</v>
      </c>
      <c r="W921" s="51">
        <f t="shared" si="949"/>
        <v>0</v>
      </c>
      <c r="X921" s="229">
        <f t="shared" si="949"/>
        <v>0</v>
      </c>
      <c r="Y921" s="228">
        <f t="shared" si="950"/>
        <v>0</v>
      </c>
      <c r="Z921" s="51">
        <f t="shared" si="950"/>
        <v>0</v>
      </c>
      <c r="AA921" s="51">
        <f t="shared" si="950"/>
        <v>0</v>
      </c>
      <c r="AB921" s="51">
        <f t="shared" si="950"/>
        <v>0</v>
      </c>
      <c r="AC921" s="51">
        <f t="shared" si="950"/>
        <v>0</v>
      </c>
      <c r="AD921" s="229">
        <f t="shared" si="950"/>
        <v>0</v>
      </c>
      <c r="AE921" s="228">
        <f t="shared" ref="AE921:AI921" si="978">AE903*$AD$43</f>
        <v>0</v>
      </c>
      <c r="AF921" s="51">
        <f t="shared" si="978"/>
        <v>0</v>
      </c>
      <c r="AG921" s="51">
        <f t="shared" si="978"/>
        <v>0</v>
      </c>
      <c r="AH921" s="51">
        <f t="shared" si="978"/>
        <v>0</v>
      </c>
      <c r="AI921" s="229">
        <f t="shared" si="978"/>
        <v>0</v>
      </c>
      <c r="AJ921" s="51">
        <f t="shared" ref="AJ921:AN921" si="979">AJ903*$AH$43</f>
        <v>0</v>
      </c>
      <c r="AK921" s="51">
        <f t="shared" si="979"/>
        <v>0</v>
      </c>
      <c r="AL921" s="51">
        <f t="shared" si="979"/>
        <v>0</v>
      </c>
      <c r="AM921" s="51">
        <f t="shared" si="979"/>
        <v>0</v>
      </c>
      <c r="AN921" s="229">
        <f t="shared" si="979"/>
        <v>0</v>
      </c>
    </row>
    <row r="922" spans="1:40" outlineLevel="1">
      <c r="A922" s="521">
        <f>ROW()</f>
        <v>922</v>
      </c>
      <c r="B922" s="35"/>
      <c r="C922" s="758"/>
      <c r="D922" s="33" t="s">
        <v>302</v>
      </c>
      <c r="J922" s="228">
        <f t="shared" ref="J922:S922" si="980">J904*$N$43</f>
        <v>0</v>
      </c>
      <c r="K922" s="51">
        <f t="shared" si="980"/>
        <v>0</v>
      </c>
      <c r="L922" s="51">
        <f t="shared" si="980"/>
        <v>0</v>
      </c>
      <c r="M922" s="51">
        <f t="shared" si="980"/>
        <v>0</v>
      </c>
      <c r="N922" s="229">
        <f t="shared" si="980"/>
        <v>0</v>
      </c>
      <c r="O922" s="228">
        <f t="shared" si="980"/>
        <v>0</v>
      </c>
      <c r="P922" s="51">
        <f t="shared" si="980"/>
        <v>0</v>
      </c>
      <c r="Q922" s="51">
        <f t="shared" si="980"/>
        <v>0</v>
      </c>
      <c r="R922" s="51">
        <f t="shared" si="980"/>
        <v>0</v>
      </c>
      <c r="S922" s="229">
        <f t="shared" si="980"/>
        <v>0</v>
      </c>
      <c r="T922" s="228">
        <f t="shared" ref="T922:X927" si="981">T904*$S$43</f>
        <v>0</v>
      </c>
      <c r="U922" s="51">
        <f t="shared" si="981"/>
        <v>0</v>
      </c>
      <c r="V922" s="51">
        <f t="shared" si="981"/>
        <v>0</v>
      </c>
      <c r="W922" s="51">
        <f t="shared" si="981"/>
        <v>0</v>
      </c>
      <c r="X922" s="229">
        <f t="shared" si="981"/>
        <v>0</v>
      </c>
      <c r="Y922" s="228">
        <f t="shared" ref="Y922:AD927" si="982">Y904*$X$43</f>
        <v>0</v>
      </c>
      <c r="Z922" s="51">
        <f t="shared" si="982"/>
        <v>0</v>
      </c>
      <c r="AA922" s="51">
        <f t="shared" si="982"/>
        <v>0</v>
      </c>
      <c r="AB922" s="51">
        <f t="shared" si="982"/>
        <v>0</v>
      </c>
      <c r="AC922" s="51">
        <f t="shared" si="982"/>
        <v>0</v>
      </c>
      <c r="AD922" s="229">
        <f t="shared" si="982"/>
        <v>0</v>
      </c>
      <c r="AE922" s="228">
        <f t="shared" ref="AE922:AI922" si="983">AE904*$AD$43</f>
        <v>0</v>
      </c>
      <c r="AF922" s="51">
        <f t="shared" si="983"/>
        <v>0</v>
      </c>
      <c r="AG922" s="51">
        <f t="shared" si="983"/>
        <v>0</v>
      </c>
      <c r="AH922" s="51">
        <f t="shared" si="983"/>
        <v>0</v>
      </c>
      <c r="AI922" s="229">
        <f t="shared" si="983"/>
        <v>0</v>
      </c>
      <c r="AJ922" s="51">
        <f t="shared" ref="AJ922:AN922" si="984">AJ904*$AH$43</f>
        <v>0</v>
      </c>
      <c r="AK922" s="51">
        <f t="shared" si="984"/>
        <v>0</v>
      </c>
      <c r="AL922" s="51">
        <f t="shared" si="984"/>
        <v>0</v>
      </c>
      <c r="AM922" s="51">
        <f t="shared" si="984"/>
        <v>0</v>
      </c>
      <c r="AN922" s="229">
        <f t="shared" si="984"/>
        <v>0</v>
      </c>
    </row>
    <row r="923" spans="1:40" outlineLevel="1">
      <c r="A923" s="521">
        <f>ROW()</f>
        <v>923</v>
      </c>
      <c r="B923" s="35"/>
      <c r="C923" s="758"/>
      <c r="D923" s="33" t="s">
        <v>36</v>
      </c>
      <c r="J923" s="228">
        <f t="shared" ref="J923:S923" si="985">J905*$N$43</f>
        <v>0</v>
      </c>
      <c r="K923" s="51">
        <f t="shared" si="985"/>
        <v>0</v>
      </c>
      <c r="L923" s="51">
        <f t="shared" si="985"/>
        <v>0</v>
      </c>
      <c r="M923" s="51">
        <f t="shared" si="985"/>
        <v>0</v>
      </c>
      <c r="N923" s="229">
        <f t="shared" si="985"/>
        <v>0</v>
      </c>
      <c r="O923" s="228">
        <f t="shared" si="985"/>
        <v>0</v>
      </c>
      <c r="P923" s="51">
        <f t="shared" si="985"/>
        <v>1.1004811205951119</v>
      </c>
      <c r="Q923" s="51">
        <f t="shared" si="985"/>
        <v>1.1004811205951119</v>
      </c>
      <c r="R923" s="51">
        <f t="shared" si="985"/>
        <v>1.1004811205951119</v>
      </c>
      <c r="S923" s="229">
        <f t="shared" si="985"/>
        <v>1.1004811205951119</v>
      </c>
      <c r="T923" s="228">
        <f t="shared" si="981"/>
        <v>0</v>
      </c>
      <c r="U923" s="51">
        <f t="shared" si="981"/>
        <v>0</v>
      </c>
      <c r="V923" s="51">
        <f t="shared" si="981"/>
        <v>0</v>
      </c>
      <c r="W923" s="51">
        <f t="shared" si="981"/>
        <v>0</v>
      </c>
      <c r="X923" s="229">
        <f t="shared" si="981"/>
        <v>0</v>
      </c>
      <c r="Y923" s="228">
        <f t="shared" si="982"/>
        <v>0</v>
      </c>
      <c r="Z923" s="51">
        <f t="shared" si="982"/>
        <v>0</v>
      </c>
      <c r="AA923" s="51">
        <f t="shared" si="982"/>
        <v>0</v>
      </c>
      <c r="AB923" s="51">
        <f t="shared" si="982"/>
        <v>0</v>
      </c>
      <c r="AC923" s="51">
        <f t="shared" si="982"/>
        <v>0</v>
      </c>
      <c r="AD923" s="229">
        <f t="shared" si="982"/>
        <v>0</v>
      </c>
      <c r="AE923" s="228">
        <f t="shared" ref="AE923:AI923" si="986">AE905*$AD$43</f>
        <v>0</v>
      </c>
      <c r="AF923" s="51">
        <f t="shared" si="986"/>
        <v>0</v>
      </c>
      <c r="AG923" s="51">
        <f t="shared" si="986"/>
        <v>0</v>
      </c>
      <c r="AH923" s="51">
        <f t="shared" si="986"/>
        <v>0</v>
      </c>
      <c r="AI923" s="229">
        <f t="shared" si="986"/>
        <v>0</v>
      </c>
      <c r="AJ923" s="51">
        <f t="shared" ref="AJ923:AN923" si="987">AJ905*$AH$43</f>
        <v>0</v>
      </c>
      <c r="AK923" s="51">
        <f t="shared" si="987"/>
        <v>0</v>
      </c>
      <c r="AL923" s="51">
        <f t="shared" si="987"/>
        <v>0</v>
      </c>
      <c r="AM923" s="51">
        <f t="shared" si="987"/>
        <v>0</v>
      </c>
      <c r="AN923" s="229">
        <f t="shared" si="987"/>
        <v>0</v>
      </c>
    </row>
    <row r="924" spans="1:40" outlineLevel="1">
      <c r="A924" s="521">
        <f>ROW()</f>
        <v>924</v>
      </c>
      <c r="B924" s="35"/>
      <c r="C924" s="758"/>
      <c r="D924" s="33" t="s">
        <v>583</v>
      </c>
      <c r="J924" s="228">
        <f t="shared" ref="J924:S924" si="988">J906*$N$43</f>
        <v>0</v>
      </c>
      <c r="K924" s="51">
        <f t="shared" si="988"/>
        <v>0</v>
      </c>
      <c r="L924" s="51">
        <f t="shared" si="988"/>
        <v>0</v>
      </c>
      <c r="M924" s="51">
        <f t="shared" si="988"/>
        <v>0</v>
      </c>
      <c r="N924" s="229">
        <f t="shared" si="988"/>
        <v>0</v>
      </c>
      <c r="O924" s="228">
        <f t="shared" si="988"/>
        <v>0</v>
      </c>
      <c r="P924" s="51">
        <f t="shared" si="988"/>
        <v>0</v>
      </c>
      <c r="Q924" s="51">
        <f t="shared" si="988"/>
        <v>0</v>
      </c>
      <c r="R924" s="51">
        <f t="shared" si="988"/>
        <v>0</v>
      </c>
      <c r="S924" s="229">
        <f t="shared" si="988"/>
        <v>0</v>
      </c>
      <c r="T924" s="228">
        <f t="shared" si="981"/>
        <v>0</v>
      </c>
      <c r="U924" s="51">
        <f t="shared" si="981"/>
        <v>0</v>
      </c>
      <c r="V924" s="51">
        <f t="shared" si="981"/>
        <v>0</v>
      </c>
      <c r="W924" s="51">
        <f t="shared" si="981"/>
        <v>0</v>
      </c>
      <c r="X924" s="229">
        <f t="shared" si="981"/>
        <v>0</v>
      </c>
      <c r="Y924" s="228">
        <f t="shared" si="982"/>
        <v>0</v>
      </c>
      <c r="Z924" s="51">
        <f t="shared" si="982"/>
        <v>0</v>
      </c>
      <c r="AA924" s="51">
        <f t="shared" si="982"/>
        <v>0</v>
      </c>
      <c r="AB924" s="51">
        <f t="shared" si="982"/>
        <v>0</v>
      </c>
      <c r="AC924" s="51">
        <f t="shared" si="982"/>
        <v>0</v>
      </c>
      <c r="AD924" s="229">
        <f t="shared" si="982"/>
        <v>0</v>
      </c>
      <c r="AE924" s="228">
        <f t="shared" ref="AE924:AI924" si="989">AE906*$AD$43</f>
        <v>0</v>
      </c>
      <c r="AF924" s="51">
        <f t="shared" si="989"/>
        <v>0</v>
      </c>
      <c r="AG924" s="51">
        <f t="shared" si="989"/>
        <v>0</v>
      </c>
      <c r="AH924" s="51">
        <f t="shared" si="989"/>
        <v>0</v>
      </c>
      <c r="AI924" s="229">
        <f t="shared" si="989"/>
        <v>0</v>
      </c>
      <c r="AJ924" s="51">
        <f t="shared" ref="AJ924:AN924" si="990">AJ906*$AH$43</f>
        <v>0</v>
      </c>
      <c r="AK924" s="51">
        <f t="shared" si="990"/>
        <v>0</v>
      </c>
      <c r="AL924" s="51">
        <f t="shared" si="990"/>
        <v>0</v>
      </c>
      <c r="AM924" s="51">
        <f t="shared" si="990"/>
        <v>0</v>
      </c>
      <c r="AN924" s="229">
        <f t="shared" si="990"/>
        <v>0</v>
      </c>
    </row>
    <row r="925" spans="1:40" outlineLevel="1">
      <c r="A925" s="521">
        <f>ROW()</f>
        <v>925</v>
      </c>
      <c r="B925" s="35"/>
      <c r="C925" s="758"/>
      <c r="D925" s="33" t="s">
        <v>81</v>
      </c>
      <c r="J925" s="228">
        <f t="shared" ref="J925:S925" si="991">J907*$N$43</f>
        <v>0</v>
      </c>
      <c r="K925" s="51">
        <f t="shared" si="991"/>
        <v>0</v>
      </c>
      <c r="L925" s="51">
        <f t="shared" si="991"/>
        <v>0</v>
      </c>
      <c r="M925" s="51">
        <f t="shared" si="991"/>
        <v>0</v>
      </c>
      <c r="N925" s="229">
        <f t="shared" si="991"/>
        <v>0</v>
      </c>
      <c r="O925" s="228">
        <f t="shared" si="991"/>
        <v>0</v>
      </c>
      <c r="P925" s="51">
        <f t="shared" si="991"/>
        <v>0</v>
      </c>
      <c r="Q925" s="51">
        <f t="shared" si="991"/>
        <v>0</v>
      </c>
      <c r="R925" s="51">
        <f t="shared" si="991"/>
        <v>0</v>
      </c>
      <c r="S925" s="229">
        <f t="shared" si="991"/>
        <v>0</v>
      </c>
      <c r="T925" s="228">
        <f t="shared" si="981"/>
        <v>0</v>
      </c>
      <c r="U925" s="51">
        <f t="shared" si="981"/>
        <v>0</v>
      </c>
      <c r="V925" s="51">
        <f t="shared" si="981"/>
        <v>0</v>
      </c>
      <c r="W925" s="51">
        <f t="shared" si="981"/>
        <v>0</v>
      </c>
      <c r="X925" s="229">
        <f t="shared" si="981"/>
        <v>0</v>
      </c>
      <c r="Y925" s="228">
        <f t="shared" si="982"/>
        <v>0</v>
      </c>
      <c r="Z925" s="51">
        <f t="shared" si="982"/>
        <v>0</v>
      </c>
      <c r="AA925" s="51">
        <f t="shared" si="982"/>
        <v>0</v>
      </c>
      <c r="AB925" s="51">
        <f t="shared" si="982"/>
        <v>0</v>
      </c>
      <c r="AC925" s="51">
        <f t="shared" si="982"/>
        <v>0</v>
      </c>
      <c r="AD925" s="229">
        <f t="shared" si="982"/>
        <v>0</v>
      </c>
      <c r="AE925" s="228">
        <f t="shared" ref="AE925:AI925" si="992">AE907*$AD$43</f>
        <v>0</v>
      </c>
      <c r="AF925" s="51">
        <f t="shared" si="992"/>
        <v>0</v>
      </c>
      <c r="AG925" s="51">
        <f t="shared" si="992"/>
        <v>0</v>
      </c>
      <c r="AH925" s="51">
        <f t="shared" si="992"/>
        <v>0</v>
      </c>
      <c r="AI925" s="229">
        <f t="shared" si="992"/>
        <v>0</v>
      </c>
      <c r="AJ925" s="51">
        <f t="shared" ref="AJ925:AN925" si="993">AJ907*$AH$43</f>
        <v>0</v>
      </c>
      <c r="AK925" s="51">
        <f t="shared" si="993"/>
        <v>0</v>
      </c>
      <c r="AL925" s="51">
        <f t="shared" si="993"/>
        <v>0</v>
      </c>
      <c r="AM925" s="51">
        <f t="shared" si="993"/>
        <v>0</v>
      </c>
      <c r="AN925" s="229">
        <f t="shared" si="993"/>
        <v>0</v>
      </c>
    </row>
    <row r="926" spans="1:40" outlineLevel="1">
      <c r="A926" s="521">
        <f>ROW()</f>
        <v>926</v>
      </c>
      <c r="B926" s="35"/>
      <c r="C926" s="758"/>
      <c r="D926" s="33" t="s">
        <v>28</v>
      </c>
      <c r="J926" s="228">
        <f t="shared" ref="J926:S926" si="994">J908*$N$43</f>
        <v>0</v>
      </c>
      <c r="K926" s="51">
        <f t="shared" si="994"/>
        <v>0</v>
      </c>
      <c r="L926" s="51">
        <f t="shared" si="994"/>
        <v>0</v>
      </c>
      <c r="M926" s="51">
        <f t="shared" si="994"/>
        <v>0</v>
      </c>
      <c r="N926" s="229">
        <f t="shared" si="994"/>
        <v>0</v>
      </c>
      <c r="O926" s="228">
        <f t="shared" si="994"/>
        <v>0</v>
      </c>
      <c r="P926" s="51">
        <f t="shared" si="994"/>
        <v>0</v>
      </c>
      <c r="Q926" s="51">
        <f t="shared" si="994"/>
        <v>0</v>
      </c>
      <c r="R926" s="51">
        <f t="shared" si="994"/>
        <v>0</v>
      </c>
      <c r="S926" s="229">
        <f t="shared" si="994"/>
        <v>0</v>
      </c>
      <c r="T926" s="228">
        <f t="shared" si="981"/>
        <v>0</v>
      </c>
      <c r="U926" s="51">
        <f t="shared" si="981"/>
        <v>0</v>
      </c>
      <c r="V926" s="51">
        <f t="shared" si="981"/>
        <v>0</v>
      </c>
      <c r="W926" s="51">
        <f t="shared" si="981"/>
        <v>0</v>
      </c>
      <c r="X926" s="229">
        <f t="shared" si="981"/>
        <v>0</v>
      </c>
      <c r="Y926" s="228">
        <f t="shared" si="982"/>
        <v>0</v>
      </c>
      <c r="Z926" s="51">
        <f t="shared" si="982"/>
        <v>0</v>
      </c>
      <c r="AA926" s="51">
        <f t="shared" si="982"/>
        <v>0</v>
      </c>
      <c r="AB926" s="51">
        <f t="shared" si="982"/>
        <v>0</v>
      </c>
      <c r="AC926" s="51">
        <f t="shared" si="982"/>
        <v>0</v>
      </c>
      <c r="AD926" s="229">
        <f t="shared" si="982"/>
        <v>0</v>
      </c>
      <c r="AE926" s="228">
        <f t="shared" ref="AE926:AI926" si="995">AE908*$AD$43</f>
        <v>0</v>
      </c>
      <c r="AF926" s="51">
        <f t="shared" si="995"/>
        <v>0</v>
      </c>
      <c r="AG926" s="51">
        <f t="shared" si="995"/>
        <v>0</v>
      </c>
      <c r="AH926" s="51">
        <f t="shared" si="995"/>
        <v>0</v>
      </c>
      <c r="AI926" s="229">
        <f t="shared" si="995"/>
        <v>0</v>
      </c>
      <c r="AJ926" s="51">
        <f t="shared" ref="AJ926:AN926" si="996">AJ908*$AH$43</f>
        <v>0</v>
      </c>
      <c r="AK926" s="51">
        <f t="shared" si="996"/>
        <v>0</v>
      </c>
      <c r="AL926" s="51">
        <f t="shared" si="996"/>
        <v>0</v>
      </c>
      <c r="AM926" s="51">
        <f t="shared" si="996"/>
        <v>0</v>
      </c>
      <c r="AN926" s="229">
        <f t="shared" si="996"/>
        <v>0</v>
      </c>
    </row>
    <row r="927" spans="1:40" outlineLevel="1">
      <c r="A927" s="521">
        <f>ROW()</f>
        <v>927</v>
      </c>
      <c r="B927" s="35"/>
      <c r="C927" s="758"/>
      <c r="D927" s="45" t="s">
        <v>443</v>
      </c>
      <c r="E927" s="45"/>
      <c r="F927" s="45"/>
      <c r="G927" s="45"/>
      <c r="H927" s="45"/>
      <c r="I927" s="45"/>
      <c r="J927" s="230">
        <f t="shared" ref="J927:S927" si="997">J909*$N$43</f>
        <v>0</v>
      </c>
      <c r="K927" s="52">
        <f t="shared" si="997"/>
        <v>0</v>
      </c>
      <c r="L927" s="52">
        <f t="shared" si="997"/>
        <v>0</v>
      </c>
      <c r="M927" s="52">
        <f t="shared" si="997"/>
        <v>0</v>
      </c>
      <c r="N927" s="231">
        <f t="shared" si="997"/>
        <v>0</v>
      </c>
      <c r="O927" s="230">
        <f t="shared" si="997"/>
        <v>0</v>
      </c>
      <c r="P927" s="52">
        <f t="shared" si="997"/>
        <v>0</v>
      </c>
      <c r="Q927" s="52">
        <f t="shared" si="997"/>
        <v>0</v>
      </c>
      <c r="R927" s="52">
        <f t="shared" si="997"/>
        <v>0</v>
      </c>
      <c r="S927" s="231">
        <f t="shared" si="997"/>
        <v>0</v>
      </c>
      <c r="T927" s="230">
        <f t="shared" si="981"/>
        <v>0</v>
      </c>
      <c r="U927" s="52">
        <f t="shared" si="981"/>
        <v>0</v>
      </c>
      <c r="V927" s="52">
        <f t="shared" si="981"/>
        <v>0</v>
      </c>
      <c r="W927" s="52">
        <f t="shared" si="981"/>
        <v>0</v>
      </c>
      <c r="X927" s="231">
        <f t="shared" si="981"/>
        <v>0</v>
      </c>
      <c r="Y927" s="230">
        <f t="shared" si="982"/>
        <v>0</v>
      </c>
      <c r="Z927" s="52">
        <f t="shared" si="982"/>
        <v>0</v>
      </c>
      <c r="AA927" s="52">
        <f t="shared" si="982"/>
        <v>0</v>
      </c>
      <c r="AB927" s="52">
        <f t="shared" si="982"/>
        <v>0</v>
      </c>
      <c r="AC927" s="52">
        <f t="shared" si="982"/>
        <v>0</v>
      </c>
      <c r="AD927" s="231">
        <f t="shared" si="982"/>
        <v>0</v>
      </c>
      <c r="AE927" s="230">
        <f t="shared" ref="AE927:AI927" si="998">AE909*$AD$43</f>
        <v>0</v>
      </c>
      <c r="AF927" s="52">
        <f t="shared" si="998"/>
        <v>0</v>
      </c>
      <c r="AG927" s="52">
        <f t="shared" si="998"/>
        <v>0</v>
      </c>
      <c r="AH927" s="52">
        <f t="shared" si="998"/>
        <v>0</v>
      </c>
      <c r="AI927" s="231">
        <f t="shared" si="998"/>
        <v>0</v>
      </c>
      <c r="AJ927" s="52">
        <f t="shared" ref="AJ927:AN927" si="999">AJ909*$AH$43</f>
        <v>0</v>
      </c>
      <c r="AK927" s="52">
        <f t="shared" si="999"/>
        <v>0</v>
      </c>
      <c r="AL927" s="52">
        <f t="shared" si="999"/>
        <v>0</v>
      </c>
      <c r="AM927" s="52">
        <f t="shared" si="999"/>
        <v>0</v>
      </c>
      <c r="AN927" s="231">
        <f t="shared" si="999"/>
        <v>0</v>
      </c>
    </row>
    <row r="928" spans="1:40" outlineLevel="1">
      <c r="A928" s="521">
        <f>ROW()</f>
        <v>928</v>
      </c>
      <c r="B928" s="35"/>
      <c r="C928" s="758"/>
      <c r="D928" s="33" t="s">
        <v>24</v>
      </c>
      <c r="F928" s="151"/>
      <c r="G928" s="151"/>
      <c r="H928" s="151"/>
      <c r="I928" s="151"/>
      <c r="J928" s="251">
        <f t="shared" ref="J928:AN928" si="1000">SUM(J912:J927)</f>
        <v>0</v>
      </c>
      <c r="K928" s="58">
        <f t="shared" si="1000"/>
        <v>0</v>
      </c>
      <c r="L928" s="58">
        <f t="shared" si="1000"/>
        <v>0</v>
      </c>
      <c r="M928" s="58">
        <f t="shared" si="1000"/>
        <v>0</v>
      </c>
      <c r="N928" s="247">
        <f t="shared" si="1000"/>
        <v>0</v>
      </c>
      <c r="O928" s="251">
        <f t="shared" si="1000"/>
        <v>0</v>
      </c>
      <c r="P928" s="58">
        <f t="shared" si="1000"/>
        <v>2.6333884756683275</v>
      </c>
      <c r="Q928" s="58">
        <f t="shared" si="1000"/>
        <v>2.6333884756683275</v>
      </c>
      <c r="R928" s="58">
        <f t="shared" si="1000"/>
        <v>2.6333884756683275</v>
      </c>
      <c r="S928" s="247">
        <f t="shared" si="1000"/>
        <v>2.6333884756683275</v>
      </c>
      <c r="T928" s="251">
        <f t="shared" si="1000"/>
        <v>0.61826472077211903</v>
      </c>
      <c r="U928" s="58">
        <f t="shared" si="1000"/>
        <v>1.2365294415442381</v>
      </c>
      <c r="V928" s="58">
        <f t="shared" si="1000"/>
        <v>1.2365294415442381</v>
      </c>
      <c r="W928" s="58">
        <f t="shared" si="1000"/>
        <v>1.2365294415442381</v>
      </c>
      <c r="X928" s="247">
        <f t="shared" si="1000"/>
        <v>1.2365294415442381</v>
      </c>
      <c r="Y928" s="251">
        <f t="shared" si="1000"/>
        <v>0.61998426722084454</v>
      </c>
      <c r="Z928" s="58">
        <f t="shared" si="1000"/>
        <v>1.2399685344416891</v>
      </c>
      <c r="AA928" s="58">
        <f t="shared" si="1000"/>
        <v>1.2399685344416891</v>
      </c>
      <c r="AB928" s="58">
        <f t="shared" si="1000"/>
        <v>1.2399685344416891</v>
      </c>
      <c r="AC928" s="58">
        <f t="shared" si="1000"/>
        <v>1.2399685344416891</v>
      </c>
      <c r="AD928" s="247">
        <f t="shared" si="1000"/>
        <v>1.2399685344416889</v>
      </c>
      <c r="AE928" s="251">
        <f t="shared" si="1000"/>
        <v>1.2320217709886656</v>
      </c>
      <c r="AF928" s="58">
        <f t="shared" si="1000"/>
        <v>1.2320217709886656</v>
      </c>
      <c r="AG928" s="58">
        <f t="shared" si="1000"/>
        <v>1.2320217709886656</v>
      </c>
      <c r="AH928" s="58">
        <f t="shared" si="1000"/>
        <v>1.2320217709886656</v>
      </c>
      <c r="AI928" s="247">
        <f t="shared" si="1000"/>
        <v>1.2320217709886656</v>
      </c>
      <c r="AJ928" s="58">
        <f t="shared" si="1000"/>
        <v>0</v>
      </c>
      <c r="AK928" s="58">
        <f t="shared" si="1000"/>
        <v>0</v>
      </c>
      <c r="AL928" s="58">
        <f t="shared" si="1000"/>
        <v>0</v>
      </c>
      <c r="AM928" s="58">
        <f t="shared" si="1000"/>
        <v>0</v>
      </c>
      <c r="AN928" s="247">
        <f t="shared" si="1000"/>
        <v>0</v>
      </c>
    </row>
    <row r="929" spans="1:40" outlineLevel="1">
      <c r="A929" s="521">
        <f>ROW()</f>
        <v>929</v>
      </c>
      <c r="B929" s="35"/>
      <c r="C929" s="756" t="s">
        <v>112</v>
      </c>
      <c r="J929" s="1909" t="s">
        <v>363</v>
      </c>
      <c r="K929" s="1910"/>
      <c r="L929" s="1910"/>
      <c r="M929" s="1910"/>
      <c r="N929" s="1911"/>
      <c r="O929" s="1909" t="s">
        <v>99</v>
      </c>
      <c r="P929" s="1910"/>
      <c r="Q929" s="1910"/>
      <c r="R929" s="1910"/>
      <c r="S929" s="1911"/>
      <c r="T929" s="1909" t="s">
        <v>351</v>
      </c>
      <c r="U929" s="1910"/>
      <c r="V929" s="1910"/>
      <c r="W929" s="1910"/>
      <c r="X929" s="1911"/>
      <c r="Y929" s="1894" t="s">
        <v>352</v>
      </c>
      <c r="Z929" s="1895"/>
      <c r="AA929" s="1895"/>
      <c r="AB929" s="1895"/>
      <c r="AC929" s="1895"/>
      <c r="AD929" s="1896"/>
      <c r="AE929" s="1171"/>
      <c r="AF929" s="1136"/>
      <c r="AG929" s="1136" t="s">
        <v>703</v>
      </c>
      <c r="AH929" s="1136"/>
      <c r="AI929" s="1161"/>
      <c r="AJ929" s="1136"/>
      <c r="AK929" s="1136"/>
      <c r="AL929" s="1136"/>
      <c r="AM929" s="1136"/>
      <c r="AN929" s="1161"/>
    </row>
    <row r="930" spans="1:40" outlineLevel="1">
      <c r="A930" s="521">
        <f>ROW()</f>
        <v>930</v>
      </c>
      <c r="B930" s="35"/>
      <c r="C930" s="758"/>
      <c r="D930" s="33" t="s">
        <v>300</v>
      </c>
      <c r="J930" s="361"/>
      <c r="K930" s="373"/>
      <c r="L930" s="373"/>
      <c r="M930" s="373"/>
      <c r="N930" s="356"/>
      <c r="O930" s="361"/>
      <c r="P930" s="373"/>
      <c r="Q930" s="373">
        <v>6.9120075489502242E-3</v>
      </c>
      <c r="R930" s="373">
        <v>6.9120075489502242E-3</v>
      </c>
      <c r="S930" s="356">
        <v>6.9120075489502242E-3</v>
      </c>
      <c r="T930" s="361">
        <v>6.5101755460598518E-3</v>
      </c>
      <c r="U930" s="373">
        <v>1.3020351092119702E-2</v>
      </c>
      <c r="V930" s="373">
        <v>1.3020351092119704E-2</v>
      </c>
      <c r="W930" s="373">
        <v>1.3020351092119704E-2</v>
      </c>
      <c r="X930" s="356">
        <v>1.3020351092119704E-2</v>
      </c>
      <c r="Y930" s="361">
        <v>1.1340606809423033E-2</v>
      </c>
      <c r="Z930" s="373">
        <v>2.2681213618846067E-2</v>
      </c>
      <c r="AA930" s="373">
        <v>2.2681213618846067E-2</v>
      </c>
      <c r="AB930" s="373">
        <v>2.2681213618846063E-2</v>
      </c>
      <c r="AC930" s="373">
        <v>2.2681213618846063E-2</v>
      </c>
      <c r="AD930" s="356">
        <v>2.2681213618846063E-2</v>
      </c>
      <c r="AE930" s="361">
        <v>2.47277257014131E-2</v>
      </c>
      <c r="AF930" s="373">
        <v>2.47277257014131E-2</v>
      </c>
      <c r="AG930" s="373">
        <v>2.47277257014131E-2</v>
      </c>
      <c r="AH930" s="373">
        <v>2.47277257014131E-2</v>
      </c>
      <c r="AI930" s="356">
        <v>2.47277257014131E-2</v>
      </c>
      <c r="AJ930" s="1870"/>
      <c r="AK930" s="1870"/>
      <c r="AL930" s="1870"/>
      <c r="AM930" s="1870"/>
      <c r="AN930" s="1871"/>
    </row>
    <row r="931" spans="1:40" outlineLevel="1">
      <c r="A931" s="521">
        <f>ROW()</f>
        <v>931</v>
      </c>
      <c r="B931" s="35"/>
      <c r="C931" s="758"/>
      <c r="D931" s="33" t="s">
        <v>301</v>
      </c>
      <c r="J931" s="361"/>
      <c r="K931" s="373"/>
      <c r="L931" s="373"/>
      <c r="M931" s="373"/>
      <c r="N931" s="356"/>
      <c r="O931" s="361"/>
      <c r="P931" s="373"/>
      <c r="Q931" s="373"/>
      <c r="R931" s="373"/>
      <c r="S931" s="356"/>
      <c r="T931" s="361">
        <v>0</v>
      </c>
      <c r="U931" s="373">
        <v>0</v>
      </c>
      <c r="V931" s="373">
        <v>0</v>
      </c>
      <c r="W931" s="373">
        <v>0</v>
      </c>
      <c r="X931" s="356">
        <v>0</v>
      </c>
      <c r="Y931" s="361">
        <v>0</v>
      </c>
      <c r="Z931" s="373">
        <v>0</v>
      </c>
      <c r="AA931" s="373">
        <v>0</v>
      </c>
      <c r="AB931" s="373">
        <v>0</v>
      </c>
      <c r="AC931" s="373">
        <v>0</v>
      </c>
      <c r="AD931" s="356">
        <v>0</v>
      </c>
      <c r="AE931" s="361">
        <v>0</v>
      </c>
      <c r="AF931" s="373">
        <v>0</v>
      </c>
      <c r="AG931" s="373">
        <v>0</v>
      </c>
      <c r="AH931" s="373">
        <v>0</v>
      </c>
      <c r="AI931" s="356">
        <v>0</v>
      </c>
      <c r="AJ931" s="1870"/>
      <c r="AK931" s="1870"/>
      <c r="AL931" s="1870"/>
      <c r="AM931" s="1870"/>
      <c r="AN931" s="1871"/>
    </row>
    <row r="932" spans="1:40" outlineLevel="1">
      <c r="A932" s="521">
        <f>ROW()</f>
        <v>932</v>
      </c>
      <c r="B932" s="35"/>
      <c r="C932" s="758"/>
      <c r="D932" s="33" t="s">
        <v>29</v>
      </c>
      <c r="J932" s="361"/>
      <c r="K932" s="373"/>
      <c r="L932" s="373"/>
      <c r="M932" s="373"/>
      <c r="N932" s="356"/>
      <c r="O932" s="361"/>
      <c r="P932" s="373"/>
      <c r="Q932" s="373">
        <v>8.6619036630064164E-2</v>
      </c>
      <c r="R932" s="373">
        <v>8.6619036630064164E-2</v>
      </c>
      <c r="S932" s="356">
        <v>8.6619036630064164E-2</v>
      </c>
      <c r="T932" s="361">
        <v>0</v>
      </c>
      <c r="U932" s="373">
        <v>0</v>
      </c>
      <c r="V932" s="373">
        <v>0</v>
      </c>
      <c r="W932" s="373">
        <v>0</v>
      </c>
      <c r="X932" s="356">
        <v>0</v>
      </c>
      <c r="Y932" s="361">
        <v>0</v>
      </c>
      <c r="Z932" s="373">
        <v>0</v>
      </c>
      <c r="AA932" s="373">
        <v>0</v>
      </c>
      <c r="AB932" s="373">
        <v>0</v>
      </c>
      <c r="AC932" s="373">
        <v>0</v>
      </c>
      <c r="AD932" s="356">
        <v>0</v>
      </c>
      <c r="AE932" s="361">
        <v>0</v>
      </c>
      <c r="AF932" s="373">
        <v>0</v>
      </c>
      <c r="AG932" s="373">
        <v>0</v>
      </c>
      <c r="AH932" s="373">
        <v>0</v>
      </c>
      <c r="AI932" s="356">
        <v>0</v>
      </c>
      <c r="AJ932" s="1870"/>
      <c r="AK932" s="1870"/>
      <c r="AL932" s="1870"/>
      <c r="AM932" s="1870"/>
      <c r="AN932" s="1871"/>
    </row>
    <row r="933" spans="1:40" outlineLevel="1">
      <c r="A933" s="521">
        <f>ROW()</f>
        <v>933</v>
      </c>
      <c r="B933" s="35"/>
      <c r="C933" s="758"/>
      <c r="D933" s="33" t="s">
        <v>30</v>
      </c>
      <c r="J933" s="361"/>
      <c r="K933" s="373"/>
      <c r="L933" s="373"/>
      <c r="M933" s="373"/>
      <c r="N933" s="356"/>
      <c r="O933" s="361"/>
      <c r="P933" s="373"/>
      <c r="Q933" s="373">
        <v>3.079184976181952E-2</v>
      </c>
      <c r="R933" s="373">
        <v>3.079184976181952E-2</v>
      </c>
      <c r="S933" s="356">
        <v>3.079184976181952E-2</v>
      </c>
      <c r="T933" s="361">
        <v>7.7413479324695569E-2</v>
      </c>
      <c r="U933" s="373">
        <v>0.15482695864939114</v>
      </c>
      <c r="V933" s="373">
        <v>0.15482695864939114</v>
      </c>
      <c r="W933" s="373">
        <v>0.15482695864939114</v>
      </c>
      <c r="X933" s="356">
        <v>0.15482695864939117</v>
      </c>
      <c r="Y933" s="361">
        <v>8.6905180333036042E-2</v>
      </c>
      <c r="Z933" s="373">
        <v>0.17381036066607211</v>
      </c>
      <c r="AA933" s="373">
        <v>0.17381036066607208</v>
      </c>
      <c r="AB933" s="373">
        <v>0.17381036066607208</v>
      </c>
      <c r="AC933" s="373">
        <v>0.17381036066607208</v>
      </c>
      <c r="AD933" s="356">
        <v>0.17381036066607206</v>
      </c>
      <c r="AE933" s="361">
        <v>0.18949316358641</v>
      </c>
      <c r="AF933" s="373">
        <v>0.18949316358641</v>
      </c>
      <c r="AG933" s="373">
        <v>0.18949316358641</v>
      </c>
      <c r="AH933" s="373">
        <v>0.18949316358641</v>
      </c>
      <c r="AI933" s="356">
        <v>0.18949316358641</v>
      </c>
      <c r="AJ933" s="1870"/>
      <c r="AK933" s="1870"/>
      <c r="AL933" s="1870"/>
      <c r="AM933" s="1870"/>
      <c r="AN933" s="1871"/>
    </row>
    <row r="934" spans="1:40" outlineLevel="1">
      <c r="A934" s="521">
        <f>ROW()</f>
        <v>934</v>
      </c>
      <c r="B934" s="35"/>
      <c r="C934" s="758"/>
      <c r="D934" s="33" t="s">
        <v>31</v>
      </c>
      <c r="J934" s="361"/>
      <c r="K934" s="373"/>
      <c r="L934" s="373"/>
      <c r="M934" s="373"/>
      <c r="N934" s="356"/>
      <c r="O934" s="361"/>
      <c r="P934" s="373"/>
      <c r="Q934" s="373">
        <v>0</v>
      </c>
      <c r="R934" s="373">
        <v>0</v>
      </c>
      <c r="S934" s="356">
        <v>0</v>
      </c>
      <c r="T934" s="361">
        <v>0</v>
      </c>
      <c r="U934" s="373">
        <v>0</v>
      </c>
      <c r="V934" s="373">
        <v>0</v>
      </c>
      <c r="W934" s="373">
        <v>0</v>
      </c>
      <c r="X934" s="356">
        <v>0</v>
      </c>
      <c r="Y934" s="361">
        <v>0</v>
      </c>
      <c r="Z934" s="373">
        <v>0</v>
      </c>
      <c r="AA934" s="373">
        <v>0</v>
      </c>
      <c r="AB934" s="373">
        <v>0</v>
      </c>
      <c r="AC934" s="373">
        <v>0</v>
      </c>
      <c r="AD934" s="356">
        <v>0</v>
      </c>
      <c r="AE934" s="361">
        <v>0</v>
      </c>
      <c r="AF934" s="373">
        <v>0</v>
      </c>
      <c r="AG934" s="373">
        <v>0</v>
      </c>
      <c r="AH934" s="373">
        <v>0</v>
      </c>
      <c r="AI934" s="356">
        <v>0</v>
      </c>
      <c r="AJ934" s="1870"/>
      <c r="AK934" s="1870"/>
      <c r="AL934" s="1870"/>
      <c r="AM934" s="1870"/>
      <c r="AN934" s="1871"/>
    </row>
    <row r="935" spans="1:40" outlineLevel="1">
      <c r="A935" s="521">
        <f>ROW()</f>
        <v>935</v>
      </c>
      <c r="B935" s="35"/>
      <c r="C935" s="758"/>
      <c r="D935" s="33" t="s">
        <v>32</v>
      </c>
      <c r="J935" s="361"/>
      <c r="K935" s="373"/>
      <c r="L935" s="373"/>
      <c r="M935" s="373"/>
      <c r="N935" s="356"/>
      <c r="O935" s="361"/>
      <c r="P935" s="373"/>
      <c r="Q935" s="373">
        <v>1.8495485965808061E-3</v>
      </c>
      <c r="R935" s="373">
        <v>1.8495485965808061E-3</v>
      </c>
      <c r="S935" s="356">
        <v>1.8495485965808061E-3</v>
      </c>
      <c r="T935" s="361">
        <v>1.069060586429706E-2</v>
      </c>
      <c r="U935" s="373">
        <v>2.1381211728594123E-2</v>
      </c>
      <c r="V935" s="373">
        <v>2.1381211728594123E-2</v>
      </c>
      <c r="W935" s="373">
        <v>2.1381211728594123E-2</v>
      </c>
      <c r="X935" s="356">
        <v>2.1381211728594123E-2</v>
      </c>
      <c r="Y935" s="361">
        <v>1.2001385787213523E-2</v>
      </c>
      <c r="Z935" s="373">
        <v>2.4002771574427047E-2</v>
      </c>
      <c r="AA935" s="373">
        <v>2.4002771574427047E-2</v>
      </c>
      <c r="AB935" s="373">
        <v>2.4002771574427043E-2</v>
      </c>
      <c r="AC935" s="373">
        <v>2.4002771574427043E-2</v>
      </c>
      <c r="AD935" s="356">
        <v>2.400277157442704E-2</v>
      </c>
      <c r="AE935" s="361">
        <v>2.61685270259495E-2</v>
      </c>
      <c r="AF935" s="373">
        <v>2.61685270259495E-2</v>
      </c>
      <c r="AG935" s="373">
        <v>2.61685270259495E-2</v>
      </c>
      <c r="AH935" s="373">
        <v>2.61685270259495E-2</v>
      </c>
      <c r="AI935" s="356">
        <v>2.6168527025949601E-2</v>
      </c>
      <c r="AJ935" s="1870"/>
      <c r="AK935" s="1870"/>
      <c r="AL935" s="1870"/>
      <c r="AM935" s="1870"/>
      <c r="AN935" s="1871"/>
    </row>
    <row r="936" spans="1:40" outlineLevel="1">
      <c r="A936" s="521">
        <f>ROW()</f>
        <v>936</v>
      </c>
      <c r="B936" s="35"/>
      <c r="C936" s="758"/>
      <c r="D936" s="33" t="s">
        <v>33</v>
      </c>
      <c r="J936" s="361"/>
      <c r="K936" s="373"/>
      <c r="L936" s="373"/>
      <c r="M936" s="373"/>
      <c r="N936" s="356"/>
      <c r="O936" s="361"/>
      <c r="P936" s="373"/>
      <c r="Q936" s="373">
        <v>1.8704629256821533E-4</v>
      </c>
      <c r="R936" s="373">
        <v>1.8704629256821533E-4</v>
      </c>
      <c r="S936" s="356">
        <v>1.8704629256821533E-4</v>
      </c>
      <c r="T936" s="361">
        <v>0</v>
      </c>
      <c r="U936" s="373">
        <v>0</v>
      </c>
      <c r="V936" s="373">
        <v>0</v>
      </c>
      <c r="W936" s="373">
        <v>0</v>
      </c>
      <c r="X936" s="356">
        <v>0</v>
      </c>
      <c r="Y936" s="361">
        <v>0</v>
      </c>
      <c r="Z936" s="373">
        <v>0</v>
      </c>
      <c r="AA936" s="373">
        <v>0</v>
      </c>
      <c r="AB936" s="373">
        <v>0</v>
      </c>
      <c r="AC936" s="373">
        <v>0</v>
      </c>
      <c r="AD936" s="356">
        <v>0</v>
      </c>
      <c r="AE936" s="361">
        <v>0</v>
      </c>
      <c r="AF936" s="373">
        <v>0</v>
      </c>
      <c r="AG936" s="373">
        <v>0</v>
      </c>
      <c r="AH936" s="373">
        <v>0</v>
      </c>
      <c r="AI936" s="356">
        <v>0</v>
      </c>
      <c r="AJ936" s="1870"/>
      <c r="AK936" s="1870"/>
      <c r="AL936" s="1870"/>
      <c r="AM936" s="1870"/>
      <c r="AN936" s="1871"/>
    </row>
    <row r="937" spans="1:40" outlineLevel="1">
      <c r="A937" s="521">
        <f>ROW()</f>
        <v>937</v>
      </c>
      <c r="B937" s="35"/>
      <c r="C937" s="758"/>
      <c r="D937" s="33" t="s">
        <v>27</v>
      </c>
      <c r="J937" s="361"/>
      <c r="K937" s="373"/>
      <c r="L937" s="373"/>
      <c r="M937" s="373"/>
      <c r="N937" s="356"/>
      <c r="O937" s="361"/>
      <c r="P937" s="373"/>
      <c r="Q937" s="373">
        <v>3.1650654305724542E-4</v>
      </c>
      <c r="R937" s="373">
        <v>3.1650654305724542E-4</v>
      </c>
      <c r="S937" s="356">
        <v>3.1650654305724542E-4</v>
      </c>
      <c r="T937" s="361">
        <v>0</v>
      </c>
      <c r="U937" s="373">
        <v>0</v>
      </c>
      <c r="V937" s="373">
        <v>0</v>
      </c>
      <c r="W937" s="373">
        <v>0</v>
      </c>
      <c r="X937" s="356">
        <v>0</v>
      </c>
      <c r="Y937" s="361">
        <v>0</v>
      </c>
      <c r="Z937" s="373">
        <v>0</v>
      </c>
      <c r="AA937" s="373">
        <v>0</v>
      </c>
      <c r="AB937" s="373">
        <v>0</v>
      </c>
      <c r="AC937" s="373">
        <v>0</v>
      </c>
      <c r="AD937" s="356">
        <v>0</v>
      </c>
      <c r="AE937" s="361">
        <v>0</v>
      </c>
      <c r="AF937" s="373">
        <v>0</v>
      </c>
      <c r="AG937" s="373">
        <v>0</v>
      </c>
      <c r="AH937" s="373">
        <v>0</v>
      </c>
      <c r="AI937" s="356">
        <v>0</v>
      </c>
      <c r="AJ937" s="1870"/>
      <c r="AK937" s="1870"/>
      <c r="AL937" s="1870"/>
      <c r="AM937" s="1870"/>
      <c r="AN937" s="1871"/>
    </row>
    <row r="938" spans="1:40" outlineLevel="1">
      <c r="A938" s="521">
        <f>ROW()</f>
        <v>938</v>
      </c>
      <c r="B938" s="35"/>
      <c r="C938" s="758"/>
      <c r="D938" s="33" t="s">
        <v>34</v>
      </c>
      <c r="J938" s="361"/>
      <c r="K938" s="373"/>
      <c r="L938" s="373"/>
      <c r="M938" s="373"/>
      <c r="N938" s="356"/>
      <c r="O938" s="361"/>
      <c r="P938" s="373"/>
      <c r="Q938" s="373">
        <v>0.75894745276785258</v>
      </c>
      <c r="R938" s="373">
        <v>0.75894745276785258</v>
      </c>
      <c r="S938" s="356">
        <v>0.75894745276785258</v>
      </c>
      <c r="T938" s="361">
        <v>0.43762098114771536</v>
      </c>
      <c r="U938" s="373">
        <v>0.87524196229543072</v>
      </c>
      <c r="V938" s="373">
        <v>0.87524196229543072</v>
      </c>
      <c r="W938" s="373">
        <v>0.87524196229543072</v>
      </c>
      <c r="X938" s="356">
        <v>0.87524196229543083</v>
      </c>
      <c r="Y938" s="361">
        <v>0.49127788359242519</v>
      </c>
      <c r="Z938" s="373">
        <v>0.98255576718485049</v>
      </c>
      <c r="AA938" s="373">
        <v>0.98255576718485049</v>
      </c>
      <c r="AB938" s="373">
        <v>0.98255576718485049</v>
      </c>
      <c r="AC938" s="373">
        <v>0.98255576718485049</v>
      </c>
      <c r="AD938" s="356">
        <v>0.98255576718485049</v>
      </c>
      <c r="AE938" s="361">
        <v>1.07121117527417</v>
      </c>
      <c r="AF938" s="373">
        <v>1.07121117527417</v>
      </c>
      <c r="AG938" s="373">
        <v>1.07121117527417</v>
      </c>
      <c r="AH938" s="373">
        <v>1.07121117527417</v>
      </c>
      <c r="AI938" s="356">
        <v>1.07121117527417</v>
      </c>
      <c r="AJ938" s="1870"/>
      <c r="AK938" s="1870"/>
      <c r="AL938" s="1870"/>
      <c r="AM938" s="1870"/>
      <c r="AN938" s="1871"/>
    </row>
    <row r="939" spans="1:40" outlineLevel="1">
      <c r="A939" s="521">
        <f>ROW()</f>
        <v>939</v>
      </c>
      <c r="B939" s="35"/>
      <c r="C939" s="758"/>
      <c r="D939" s="33" t="s">
        <v>35</v>
      </c>
      <c r="J939" s="361"/>
      <c r="K939" s="373"/>
      <c r="L939" s="373"/>
      <c r="M939" s="373"/>
      <c r="N939" s="356"/>
      <c r="O939" s="361"/>
      <c r="P939" s="373"/>
      <c r="Q939" s="373">
        <v>0</v>
      </c>
      <c r="R939" s="373">
        <v>0</v>
      </c>
      <c r="S939" s="356">
        <v>0</v>
      </c>
      <c r="T939" s="361">
        <v>0</v>
      </c>
      <c r="U939" s="373">
        <v>0</v>
      </c>
      <c r="V939" s="373">
        <v>0</v>
      </c>
      <c r="W939" s="373">
        <v>0</v>
      </c>
      <c r="X939" s="356">
        <v>0</v>
      </c>
      <c r="Y939" s="361">
        <v>0</v>
      </c>
      <c r="Z939" s="373">
        <v>0</v>
      </c>
      <c r="AA939" s="373">
        <v>0</v>
      </c>
      <c r="AB939" s="373">
        <v>0</v>
      </c>
      <c r="AC939" s="373">
        <v>0</v>
      </c>
      <c r="AD939" s="356">
        <v>0</v>
      </c>
      <c r="AE939" s="361">
        <v>0</v>
      </c>
      <c r="AF939" s="373">
        <v>0</v>
      </c>
      <c r="AG939" s="373">
        <v>0</v>
      </c>
      <c r="AH939" s="373">
        <v>0</v>
      </c>
      <c r="AI939" s="356">
        <v>0</v>
      </c>
      <c r="AJ939" s="1870"/>
      <c r="AK939" s="1870"/>
      <c r="AL939" s="1870"/>
      <c r="AM939" s="1870"/>
      <c r="AN939" s="1871"/>
    </row>
    <row r="940" spans="1:40" outlineLevel="1">
      <c r="A940" s="521">
        <f>ROW()</f>
        <v>940</v>
      </c>
      <c r="B940" s="35"/>
      <c r="C940" s="758"/>
      <c r="D940" s="33" t="s">
        <v>302</v>
      </c>
      <c r="J940" s="361"/>
      <c r="K940" s="373"/>
      <c r="L940" s="373"/>
      <c r="M940" s="373"/>
      <c r="N940" s="356"/>
      <c r="O940" s="361"/>
      <c r="P940" s="373"/>
      <c r="Q940" s="373"/>
      <c r="R940" s="373"/>
      <c r="S940" s="356"/>
      <c r="T940" s="361">
        <v>0</v>
      </c>
      <c r="U940" s="373">
        <v>0</v>
      </c>
      <c r="V940" s="373">
        <v>0</v>
      </c>
      <c r="W940" s="373">
        <v>0</v>
      </c>
      <c r="X940" s="356">
        <v>0</v>
      </c>
      <c r="Y940" s="361">
        <v>0</v>
      </c>
      <c r="Z940" s="373">
        <v>0</v>
      </c>
      <c r="AA940" s="373">
        <v>0</v>
      </c>
      <c r="AB940" s="373">
        <v>0</v>
      </c>
      <c r="AC940" s="373">
        <v>0</v>
      </c>
      <c r="AD940" s="356">
        <v>0</v>
      </c>
      <c r="AE940" s="361">
        <v>0</v>
      </c>
      <c r="AF940" s="373">
        <v>0</v>
      </c>
      <c r="AG940" s="373">
        <v>0</v>
      </c>
      <c r="AH940" s="373">
        <v>0</v>
      </c>
      <c r="AI940" s="356">
        <v>0</v>
      </c>
      <c r="AJ940" s="1870"/>
      <c r="AK940" s="1870"/>
      <c r="AL940" s="1870"/>
      <c r="AM940" s="1870"/>
      <c r="AN940" s="1871"/>
    </row>
    <row r="941" spans="1:40" outlineLevel="1">
      <c r="A941" s="521">
        <f>ROW()</f>
        <v>941</v>
      </c>
      <c r="B941" s="35"/>
      <c r="C941" s="758"/>
      <c r="D941" s="33" t="s">
        <v>36</v>
      </c>
      <c r="J941" s="361"/>
      <c r="K941" s="373"/>
      <c r="L941" s="373"/>
      <c r="M941" s="373"/>
      <c r="N941" s="356"/>
      <c r="O941" s="361"/>
      <c r="P941" s="373"/>
      <c r="Q941" s="373">
        <v>0.57047825820790543</v>
      </c>
      <c r="R941" s="373">
        <v>0.57047825820790543</v>
      </c>
      <c r="S941" s="356">
        <v>0.57047825820790543</v>
      </c>
      <c r="T941" s="361">
        <v>0</v>
      </c>
      <c r="U941" s="373">
        <v>0</v>
      </c>
      <c r="V941" s="373">
        <v>0</v>
      </c>
      <c r="W941" s="373">
        <v>0</v>
      </c>
      <c r="X941" s="356">
        <v>0</v>
      </c>
      <c r="Y941" s="361">
        <v>0</v>
      </c>
      <c r="Z941" s="373">
        <v>0</v>
      </c>
      <c r="AA941" s="373">
        <v>0</v>
      </c>
      <c r="AB941" s="373">
        <v>0</v>
      </c>
      <c r="AC941" s="373">
        <v>0</v>
      </c>
      <c r="AD941" s="356">
        <v>0</v>
      </c>
      <c r="AE941" s="361">
        <v>0</v>
      </c>
      <c r="AF941" s="373">
        <v>0</v>
      </c>
      <c r="AG941" s="373">
        <v>0</v>
      </c>
      <c r="AH941" s="373">
        <v>0</v>
      </c>
      <c r="AI941" s="356">
        <v>0</v>
      </c>
      <c r="AJ941" s="1870"/>
      <c r="AK941" s="1870"/>
      <c r="AL941" s="1870"/>
      <c r="AM941" s="1870"/>
      <c r="AN941" s="1871"/>
    </row>
    <row r="942" spans="1:40" outlineLevel="1">
      <c r="A942" s="521">
        <f>ROW()</f>
        <v>942</v>
      </c>
      <c r="B942" s="35"/>
      <c r="C942" s="758"/>
      <c r="D942" s="33" t="s">
        <v>583</v>
      </c>
      <c r="J942" s="361"/>
      <c r="K942" s="373"/>
      <c r="L942" s="373"/>
      <c r="M942" s="373"/>
      <c r="N942" s="356"/>
      <c r="O942" s="361"/>
      <c r="P942" s="373"/>
      <c r="Q942" s="373"/>
      <c r="R942" s="373"/>
      <c r="S942" s="356"/>
      <c r="T942" s="361"/>
      <c r="U942" s="373"/>
      <c r="V942" s="373"/>
      <c r="W942" s="373"/>
      <c r="X942" s="356"/>
      <c r="Y942" s="361">
        <v>0</v>
      </c>
      <c r="Z942" s="373">
        <v>0</v>
      </c>
      <c r="AA942" s="373">
        <v>0</v>
      </c>
      <c r="AB942" s="373">
        <v>0</v>
      </c>
      <c r="AC942" s="373">
        <v>0</v>
      </c>
      <c r="AD942" s="356">
        <v>0</v>
      </c>
      <c r="AE942" s="361">
        <v>0</v>
      </c>
      <c r="AF942" s="373">
        <v>0</v>
      </c>
      <c r="AG942" s="373">
        <v>0</v>
      </c>
      <c r="AH942" s="373">
        <v>0</v>
      </c>
      <c r="AI942" s="356">
        <v>0</v>
      </c>
      <c r="AJ942" s="1870"/>
      <c r="AK942" s="1870"/>
      <c r="AL942" s="1870"/>
      <c r="AM942" s="1870"/>
      <c r="AN942" s="1871"/>
    </row>
    <row r="943" spans="1:40" outlineLevel="1">
      <c r="A943" s="521">
        <f>ROW()</f>
        <v>943</v>
      </c>
      <c r="B943" s="35"/>
      <c r="C943" s="758"/>
      <c r="D943" s="33" t="s">
        <v>81</v>
      </c>
      <c r="J943" s="361"/>
      <c r="K943" s="373"/>
      <c r="L943" s="373"/>
      <c r="M943" s="373"/>
      <c r="N943" s="356"/>
      <c r="O943" s="361"/>
      <c r="P943" s="373"/>
      <c r="Q943" s="373">
        <v>0</v>
      </c>
      <c r="R943" s="373">
        <v>0</v>
      </c>
      <c r="S943" s="356">
        <v>0</v>
      </c>
      <c r="T943" s="361">
        <v>0</v>
      </c>
      <c r="U943" s="373">
        <v>0</v>
      </c>
      <c r="V943" s="373">
        <v>0</v>
      </c>
      <c r="W943" s="373">
        <v>0</v>
      </c>
      <c r="X943" s="356">
        <v>0</v>
      </c>
      <c r="Y943" s="361">
        <v>0</v>
      </c>
      <c r="Z943" s="373">
        <v>0</v>
      </c>
      <c r="AA943" s="373">
        <v>0</v>
      </c>
      <c r="AB943" s="373">
        <v>0</v>
      </c>
      <c r="AC943" s="373">
        <v>0</v>
      </c>
      <c r="AD943" s="356">
        <v>0</v>
      </c>
      <c r="AE943" s="361">
        <v>0</v>
      </c>
      <c r="AF943" s="373">
        <v>0</v>
      </c>
      <c r="AG943" s="373">
        <v>0</v>
      </c>
      <c r="AH943" s="373">
        <v>0</v>
      </c>
      <c r="AI943" s="356">
        <v>0</v>
      </c>
      <c r="AJ943" s="1870"/>
      <c r="AK943" s="1870"/>
      <c r="AL943" s="1870"/>
      <c r="AM943" s="1870"/>
      <c r="AN943" s="1871"/>
    </row>
    <row r="944" spans="1:40" outlineLevel="1">
      <c r="A944" s="521">
        <f>ROW()</f>
        <v>944</v>
      </c>
      <c r="B944" s="35"/>
      <c r="C944" s="758"/>
      <c r="D944" s="33" t="s">
        <v>28</v>
      </c>
      <c r="J944" s="361"/>
      <c r="K944" s="373"/>
      <c r="L944" s="373"/>
      <c r="M944" s="373"/>
      <c r="N944" s="356"/>
      <c r="O944" s="361"/>
      <c r="P944" s="373"/>
      <c r="Q944" s="373">
        <v>0</v>
      </c>
      <c r="R944" s="373">
        <v>0</v>
      </c>
      <c r="S944" s="356">
        <v>0</v>
      </c>
      <c r="T944" s="361">
        <v>0</v>
      </c>
      <c r="U944" s="373">
        <v>0</v>
      </c>
      <c r="V944" s="373">
        <v>0</v>
      </c>
      <c r="W944" s="373">
        <v>0</v>
      </c>
      <c r="X944" s="356">
        <v>0</v>
      </c>
      <c r="Y944" s="361">
        <v>0</v>
      </c>
      <c r="Z944" s="373">
        <v>0</v>
      </c>
      <c r="AA944" s="373">
        <v>0</v>
      </c>
      <c r="AB944" s="373">
        <v>0</v>
      </c>
      <c r="AC944" s="373">
        <v>0</v>
      </c>
      <c r="AD944" s="356">
        <v>0</v>
      </c>
      <c r="AE944" s="361">
        <v>0</v>
      </c>
      <c r="AF944" s="373">
        <v>0</v>
      </c>
      <c r="AG944" s="373">
        <v>0</v>
      </c>
      <c r="AH944" s="373">
        <v>0</v>
      </c>
      <c r="AI944" s="356">
        <v>0</v>
      </c>
      <c r="AJ944" s="1870"/>
      <c r="AK944" s="1870"/>
      <c r="AL944" s="1870"/>
      <c r="AM944" s="1870"/>
      <c r="AN944" s="1871"/>
    </row>
    <row r="945" spans="1:40" outlineLevel="1">
      <c r="A945" s="521">
        <f>ROW()</f>
        <v>945</v>
      </c>
      <c r="B945" s="35"/>
      <c r="C945" s="758"/>
      <c r="D945" s="45" t="s">
        <v>443</v>
      </c>
      <c r="E945" s="45"/>
      <c r="F945" s="45"/>
      <c r="G945" s="45"/>
      <c r="H945" s="45"/>
      <c r="I945" s="45"/>
      <c r="J945" s="362"/>
      <c r="K945" s="374"/>
      <c r="L945" s="374"/>
      <c r="M945" s="374"/>
      <c r="N945" s="363"/>
      <c r="O945" s="362"/>
      <c r="P945" s="374"/>
      <c r="Q945" s="374">
        <v>0</v>
      </c>
      <c r="R945" s="374">
        <v>0</v>
      </c>
      <c r="S945" s="363">
        <v>0</v>
      </c>
      <c r="T945" s="362">
        <v>0</v>
      </c>
      <c r="U945" s="374">
        <v>0</v>
      </c>
      <c r="V945" s="374">
        <v>0</v>
      </c>
      <c r="W945" s="374">
        <v>0</v>
      </c>
      <c r="X945" s="363">
        <v>0</v>
      </c>
      <c r="Y945" s="362">
        <v>0</v>
      </c>
      <c r="Z945" s="374">
        <v>0</v>
      </c>
      <c r="AA945" s="374">
        <v>0</v>
      </c>
      <c r="AB945" s="374">
        <v>0</v>
      </c>
      <c r="AC945" s="374">
        <v>0</v>
      </c>
      <c r="AD945" s="363"/>
      <c r="AE945" s="362">
        <v>0</v>
      </c>
      <c r="AF945" s="374">
        <v>0</v>
      </c>
      <c r="AG945" s="374">
        <v>0</v>
      </c>
      <c r="AH945" s="374">
        <v>0</v>
      </c>
      <c r="AI945" s="363">
        <v>0</v>
      </c>
      <c r="AJ945" s="1872"/>
      <c r="AK945" s="1872"/>
      <c r="AL945" s="1872"/>
      <c r="AM945" s="1872"/>
      <c r="AN945" s="1873"/>
    </row>
    <row r="946" spans="1:40" outlineLevel="1">
      <c r="A946" s="521">
        <f>ROW()</f>
        <v>946</v>
      </c>
      <c r="B946" s="35"/>
      <c r="C946" s="758"/>
      <c r="D946" s="33" t="s">
        <v>24</v>
      </c>
      <c r="F946" s="151"/>
      <c r="G946" s="151"/>
      <c r="H946" s="151"/>
      <c r="I946" s="151"/>
      <c r="J946" s="251">
        <f t="shared" ref="J946:AN946" si="1001">SUM(J930:J945)</f>
        <v>0</v>
      </c>
      <c r="K946" s="58">
        <f t="shared" si="1001"/>
        <v>0</v>
      </c>
      <c r="L946" s="58">
        <f t="shared" si="1001"/>
        <v>0</v>
      </c>
      <c r="M946" s="58">
        <f t="shared" si="1001"/>
        <v>0</v>
      </c>
      <c r="N946" s="247">
        <f t="shared" si="1001"/>
        <v>0</v>
      </c>
      <c r="O946" s="251">
        <f t="shared" si="1001"/>
        <v>0</v>
      </c>
      <c r="P946" s="58">
        <f t="shared" si="1001"/>
        <v>0</v>
      </c>
      <c r="Q946" s="58">
        <f t="shared" si="1001"/>
        <v>1.4561017063487982</v>
      </c>
      <c r="R946" s="58">
        <f t="shared" si="1001"/>
        <v>1.4561017063487982</v>
      </c>
      <c r="S946" s="247">
        <f t="shared" si="1001"/>
        <v>1.4561017063487982</v>
      </c>
      <c r="T946" s="251">
        <f t="shared" si="1001"/>
        <v>0.53223524188276783</v>
      </c>
      <c r="U946" s="58">
        <f t="shared" si="1001"/>
        <v>1.0644704837655357</v>
      </c>
      <c r="V946" s="58">
        <f t="shared" si="1001"/>
        <v>1.0644704837655357</v>
      </c>
      <c r="W946" s="58">
        <f t="shared" si="1001"/>
        <v>1.0644704837655357</v>
      </c>
      <c r="X946" s="247">
        <f t="shared" si="1001"/>
        <v>1.0644704837655359</v>
      </c>
      <c r="Y946" s="251">
        <f t="shared" si="1001"/>
        <v>0.60152505652209776</v>
      </c>
      <c r="Z946" s="58">
        <f t="shared" si="1001"/>
        <v>1.2030501130441957</v>
      </c>
      <c r="AA946" s="58">
        <f t="shared" si="1001"/>
        <v>1.2030501130441957</v>
      </c>
      <c r="AB946" s="58">
        <f t="shared" si="1001"/>
        <v>1.2030501130441957</v>
      </c>
      <c r="AC946" s="58">
        <f t="shared" si="1001"/>
        <v>1.2030501130441957</v>
      </c>
      <c r="AD946" s="247">
        <f t="shared" si="1001"/>
        <v>1.2030501130441957</v>
      </c>
      <c r="AE946" s="251">
        <f t="shared" si="1001"/>
        <v>1.3116005915879425</v>
      </c>
      <c r="AF946" s="58">
        <f t="shared" si="1001"/>
        <v>1.3116005915879425</v>
      </c>
      <c r="AG946" s="58">
        <f t="shared" si="1001"/>
        <v>1.3116005915879425</v>
      </c>
      <c r="AH946" s="58">
        <f t="shared" si="1001"/>
        <v>1.3116005915879425</v>
      </c>
      <c r="AI946" s="247">
        <f t="shared" si="1001"/>
        <v>1.3116005915879427</v>
      </c>
      <c r="AJ946" s="58">
        <f t="shared" si="1001"/>
        <v>0</v>
      </c>
      <c r="AK946" s="58">
        <f t="shared" si="1001"/>
        <v>0</v>
      </c>
      <c r="AL946" s="58">
        <f t="shared" si="1001"/>
        <v>0</v>
      </c>
      <c r="AM946" s="58">
        <f t="shared" si="1001"/>
        <v>0</v>
      </c>
      <c r="AN946" s="247">
        <f t="shared" si="1001"/>
        <v>0</v>
      </c>
    </row>
    <row r="947" spans="1:40" outlineLevel="1">
      <c r="A947" s="521">
        <f>ROW()</f>
        <v>947</v>
      </c>
      <c r="B947" s="35"/>
      <c r="C947" s="756" t="s">
        <v>112</v>
      </c>
      <c r="J947" s="1906" t="str">
        <f>J$731</f>
        <v>Approved 1 (FA1) [m$ 31/12/2023]</v>
      </c>
      <c r="K947" s="1907"/>
      <c r="L947" s="1907"/>
      <c r="M947" s="1907"/>
      <c r="N947" s="1908"/>
      <c r="O947" s="1906" t="str">
        <f t="shared" ref="O947" si="1002">O$731</f>
        <v>Approved 2 [m$ 31/12/2023]</v>
      </c>
      <c r="P947" s="1907"/>
      <c r="Q947" s="1907"/>
      <c r="R947" s="1907"/>
      <c r="S947" s="1908"/>
      <c r="T947" s="1906" t="str">
        <f t="shared" ref="T947" si="1003">T$731</f>
        <v>Approved 3 [m$ 31/12/2023]</v>
      </c>
      <c r="U947" s="1907"/>
      <c r="V947" s="1907"/>
      <c r="W947" s="1907"/>
      <c r="X947" s="1908"/>
      <c r="Y947" s="1906" t="str">
        <f>IF(Y$731="","",Y$731)</f>
        <v>Approved 4 [m$ 31/12/2023]</v>
      </c>
      <c r="Z947" s="1907"/>
      <c r="AA947" s="1907"/>
      <c r="AB947" s="1907"/>
      <c r="AC947" s="1907"/>
      <c r="AD947" s="1908"/>
      <c r="AE947" s="1413"/>
      <c r="AF947" s="1137"/>
      <c r="AG947" s="1137" t="str">
        <f>IF(AG$731="","",AG$731)</f>
        <v>Approved 5 [m$ 31/12/2023]</v>
      </c>
      <c r="AH947" s="1137"/>
      <c r="AI947" s="1160"/>
      <c r="AJ947" s="1137"/>
      <c r="AK947" s="1137"/>
      <c r="AL947" s="1137"/>
      <c r="AM947" s="1137"/>
      <c r="AN947" s="1160"/>
    </row>
    <row r="948" spans="1:40" outlineLevel="1">
      <c r="A948" s="521">
        <f>ROW()</f>
        <v>948</v>
      </c>
      <c r="B948" s="35"/>
      <c r="C948" s="758"/>
      <c r="D948" s="33" t="s">
        <v>300</v>
      </c>
      <c r="J948" s="228">
        <f t="shared" ref="J948:S948" si="1004">J930*$N$43</f>
        <v>0</v>
      </c>
      <c r="K948" s="51">
        <f t="shared" si="1004"/>
        <v>0</v>
      </c>
      <c r="L948" s="51">
        <f t="shared" si="1004"/>
        <v>0</v>
      </c>
      <c r="M948" s="51">
        <f t="shared" si="1004"/>
        <v>0</v>
      </c>
      <c r="N948" s="229">
        <f t="shared" si="1004"/>
        <v>0</v>
      </c>
      <c r="O948" s="228">
        <f t="shared" si="1004"/>
        <v>0</v>
      </c>
      <c r="P948" s="51">
        <f t="shared" si="1004"/>
        <v>0</v>
      </c>
      <c r="Q948" s="51">
        <f t="shared" si="1004"/>
        <v>1.1537920034887577E-2</v>
      </c>
      <c r="R948" s="51">
        <f t="shared" si="1004"/>
        <v>1.1537920034887577E-2</v>
      </c>
      <c r="S948" s="229">
        <f t="shared" si="1004"/>
        <v>1.1537920034887577E-2</v>
      </c>
      <c r="T948" s="228">
        <f t="shared" ref="T948:X957" si="1005">T930*$S$43</f>
        <v>9.3925592311639421E-3</v>
      </c>
      <c r="U948" s="51">
        <f t="shared" si="1005"/>
        <v>1.8785118462327884E-2</v>
      </c>
      <c r="V948" s="51">
        <f t="shared" si="1005"/>
        <v>1.8785118462327884E-2</v>
      </c>
      <c r="W948" s="51">
        <f t="shared" si="1005"/>
        <v>1.8785118462327884E-2</v>
      </c>
      <c r="X948" s="229">
        <f t="shared" si="1005"/>
        <v>1.8785118462327884E-2</v>
      </c>
      <c r="Y948" s="228">
        <f t="shared" ref="Y948:AD957" si="1006">Y930*$X$43</f>
        <v>1.4574660875944048E-2</v>
      </c>
      <c r="Z948" s="51">
        <f t="shared" si="1006"/>
        <v>2.9149321751888096E-2</v>
      </c>
      <c r="AA948" s="51">
        <f t="shared" si="1006"/>
        <v>2.9149321751888096E-2</v>
      </c>
      <c r="AB948" s="51">
        <f t="shared" si="1006"/>
        <v>2.9149321751888092E-2</v>
      </c>
      <c r="AC948" s="51">
        <f t="shared" si="1006"/>
        <v>2.9149321751888092E-2</v>
      </c>
      <c r="AD948" s="229">
        <f t="shared" si="1006"/>
        <v>2.9149321751888092E-2</v>
      </c>
      <c r="AE948" s="228">
        <f>AE930*$AD$43</f>
        <v>2.8962508330140472E-2</v>
      </c>
      <c r="AF948" s="51">
        <f t="shared" ref="AF948:AI948" si="1007">AF930*$AD$43</f>
        <v>2.8962508330140472E-2</v>
      </c>
      <c r="AG948" s="51">
        <f t="shared" si="1007"/>
        <v>2.8962508330140472E-2</v>
      </c>
      <c r="AH948" s="51">
        <f t="shared" si="1007"/>
        <v>2.8962508330140472E-2</v>
      </c>
      <c r="AI948" s="229">
        <f t="shared" si="1007"/>
        <v>2.8962508330140472E-2</v>
      </c>
      <c r="AJ948" s="51">
        <f>AJ930*$AH$43</f>
        <v>0</v>
      </c>
      <c r="AK948" s="51">
        <f t="shared" ref="AK948:AN948" si="1008">AK930*$AH$43</f>
        <v>0</v>
      </c>
      <c r="AL948" s="51">
        <f t="shared" si="1008"/>
        <v>0</v>
      </c>
      <c r="AM948" s="51">
        <f t="shared" si="1008"/>
        <v>0</v>
      </c>
      <c r="AN948" s="229">
        <f t="shared" si="1008"/>
        <v>0</v>
      </c>
    </row>
    <row r="949" spans="1:40" outlineLevel="1">
      <c r="A949" s="521">
        <f>ROW()</f>
        <v>949</v>
      </c>
      <c r="B949" s="35"/>
      <c r="C949" s="758"/>
      <c r="D949" s="33" t="s">
        <v>301</v>
      </c>
      <c r="J949" s="228">
        <f t="shared" ref="J949:S949" si="1009">J931*$N$43</f>
        <v>0</v>
      </c>
      <c r="K949" s="51">
        <f t="shared" si="1009"/>
        <v>0</v>
      </c>
      <c r="L949" s="51">
        <f t="shared" si="1009"/>
        <v>0</v>
      </c>
      <c r="M949" s="51">
        <f t="shared" si="1009"/>
        <v>0</v>
      </c>
      <c r="N949" s="229">
        <f t="shared" si="1009"/>
        <v>0</v>
      </c>
      <c r="O949" s="228">
        <f t="shared" si="1009"/>
        <v>0</v>
      </c>
      <c r="P949" s="51">
        <f t="shared" si="1009"/>
        <v>0</v>
      </c>
      <c r="Q949" s="51">
        <f t="shared" si="1009"/>
        <v>0</v>
      </c>
      <c r="R949" s="51">
        <f t="shared" si="1009"/>
        <v>0</v>
      </c>
      <c r="S949" s="229">
        <f t="shared" si="1009"/>
        <v>0</v>
      </c>
      <c r="T949" s="228">
        <f t="shared" si="1005"/>
        <v>0</v>
      </c>
      <c r="U949" s="51">
        <f t="shared" si="1005"/>
        <v>0</v>
      </c>
      <c r="V949" s="51">
        <f t="shared" si="1005"/>
        <v>0</v>
      </c>
      <c r="W949" s="51">
        <f t="shared" si="1005"/>
        <v>0</v>
      </c>
      <c r="X949" s="229">
        <f t="shared" si="1005"/>
        <v>0</v>
      </c>
      <c r="Y949" s="228">
        <f t="shared" si="1006"/>
        <v>0</v>
      </c>
      <c r="Z949" s="51">
        <f t="shared" si="1006"/>
        <v>0</v>
      </c>
      <c r="AA949" s="51">
        <f t="shared" si="1006"/>
        <v>0</v>
      </c>
      <c r="AB949" s="51">
        <f t="shared" si="1006"/>
        <v>0</v>
      </c>
      <c r="AC949" s="51">
        <f t="shared" si="1006"/>
        <v>0</v>
      </c>
      <c r="AD949" s="229">
        <f t="shared" si="1006"/>
        <v>0</v>
      </c>
      <c r="AE949" s="228">
        <f t="shared" ref="AE949:AI949" si="1010">AE931*$AD$43</f>
        <v>0</v>
      </c>
      <c r="AF949" s="51">
        <f t="shared" si="1010"/>
        <v>0</v>
      </c>
      <c r="AG949" s="51">
        <f t="shared" si="1010"/>
        <v>0</v>
      </c>
      <c r="AH949" s="51">
        <f t="shared" si="1010"/>
        <v>0</v>
      </c>
      <c r="AI949" s="229">
        <f t="shared" si="1010"/>
        <v>0</v>
      </c>
      <c r="AJ949" s="51">
        <f t="shared" ref="AJ949:AN949" si="1011">AJ931*$AH$43</f>
        <v>0</v>
      </c>
      <c r="AK949" s="51">
        <f t="shared" si="1011"/>
        <v>0</v>
      </c>
      <c r="AL949" s="51">
        <f t="shared" si="1011"/>
        <v>0</v>
      </c>
      <c r="AM949" s="51">
        <f t="shared" si="1011"/>
        <v>0</v>
      </c>
      <c r="AN949" s="229">
        <f t="shared" si="1011"/>
        <v>0</v>
      </c>
    </row>
    <row r="950" spans="1:40" outlineLevel="1">
      <c r="A950" s="521">
        <f>ROW()</f>
        <v>950</v>
      </c>
      <c r="B950" s="35"/>
      <c r="C950" s="758"/>
      <c r="D950" s="33" t="s">
        <v>29</v>
      </c>
      <c r="J950" s="228">
        <f t="shared" ref="J950:S950" si="1012">J932*$N$43</f>
        <v>0</v>
      </c>
      <c r="K950" s="51">
        <f t="shared" si="1012"/>
        <v>0</v>
      </c>
      <c r="L950" s="51">
        <f t="shared" si="1012"/>
        <v>0</v>
      </c>
      <c r="M950" s="51">
        <f t="shared" si="1012"/>
        <v>0</v>
      </c>
      <c r="N950" s="229">
        <f t="shared" si="1012"/>
        <v>0</v>
      </c>
      <c r="O950" s="228">
        <f t="shared" si="1012"/>
        <v>0</v>
      </c>
      <c r="P950" s="51">
        <f t="shared" si="1012"/>
        <v>0</v>
      </c>
      <c r="Q950" s="51">
        <f t="shared" si="1012"/>
        <v>0.14458947144646345</v>
      </c>
      <c r="R950" s="51">
        <f t="shared" si="1012"/>
        <v>0.14458947144646345</v>
      </c>
      <c r="S950" s="229">
        <f t="shared" si="1012"/>
        <v>0.14458947144646345</v>
      </c>
      <c r="T950" s="228">
        <f t="shared" si="1005"/>
        <v>0</v>
      </c>
      <c r="U950" s="51">
        <f t="shared" si="1005"/>
        <v>0</v>
      </c>
      <c r="V950" s="51">
        <f t="shared" si="1005"/>
        <v>0</v>
      </c>
      <c r="W950" s="51">
        <f t="shared" si="1005"/>
        <v>0</v>
      </c>
      <c r="X950" s="229">
        <f t="shared" si="1005"/>
        <v>0</v>
      </c>
      <c r="Y950" s="228">
        <f t="shared" si="1006"/>
        <v>0</v>
      </c>
      <c r="Z950" s="51">
        <f t="shared" si="1006"/>
        <v>0</v>
      </c>
      <c r="AA950" s="51">
        <f t="shared" si="1006"/>
        <v>0</v>
      </c>
      <c r="AB950" s="51">
        <f t="shared" si="1006"/>
        <v>0</v>
      </c>
      <c r="AC950" s="51">
        <f t="shared" si="1006"/>
        <v>0</v>
      </c>
      <c r="AD950" s="229">
        <f t="shared" si="1006"/>
        <v>0</v>
      </c>
      <c r="AE950" s="228">
        <f t="shared" ref="AE950:AI950" si="1013">AE932*$AD$43</f>
        <v>0</v>
      </c>
      <c r="AF950" s="51">
        <f t="shared" si="1013"/>
        <v>0</v>
      </c>
      <c r="AG950" s="51">
        <f t="shared" si="1013"/>
        <v>0</v>
      </c>
      <c r="AH950" s="51">
        <f t="shared" si="1013"/>
        <v>0</v>
      </c>
      <c r="AI950" s="229">
        <f t="shared" si="1013"/>
        <v>0</v>
      </c>
      <c r="AJ950" s="51">
        <f t="shared" ref="AJ950:AN950" si="1014">AJ932*$AH$43</f>
        <v>0</v>
      </c>
      <c r="AK950" s="51">
        <f t="shared" si="1014"/>
        <v>0</v>
      </c>
      <c r="AL950" s="51">
        <f t="shared" si="1014"/>
        <v>0</v>
      </c>
      <c r="AM950" s="51">
        <f t="shared" si="1014"/>
        <v>0</v>
      </c>
      <c r="AN950" s="229">
        <f t="shared" si="1014"/>
        <v>0</v>
      </c>
    </row>
    <row r="951" spans="1:40" outlineLevel="1">
      <c r="A951" s="521">
        <f>ROW()</f>
        <v>951</v>
      </c>
      <c r="B951" s="35"/>
      <c r="C951" s="758"/>
      <c r="D951" s="33" t="s">
        <v>30</v>
      </c>
      <c r="J951" s="228">
        <f t="shared" ref="J951:S951" si="1015">J933*$N$43</f>
        <v>0</v>
      </c>
      <c r="K951" s="51">
        <f t="shared" si="1015"/>
        <v>0</v>
      </c>
      <c r="L951" s="51">
        <f t="shared" si="1015"/>
        <v>0</v>
      </c>
      <c r="M951" s="51">
        <f t="shared" si="1015"/>
        <v>0</v>
      </c>
      <c r="N951" s="229">
        <f t="shared" si="1015"/>
        <v>0</v>
      </c>
      <c r="O951" s="228">
        <f t="shared" si="1015"/>
        <v>0</v>
      </c>
      <c r="P951" s="51">
        <f t="shared" si="1015"/>
        <v>0</v>
      </c>
      <c r="Q951" s="51">
        <f t="shared" si="1015"/>
        <v>5.1399524343995209E-2</v>
      </c>
      <c r="R951" s="51">
        <f t="shared" si="1015"/>
        <v>5.1399524343995209E-2</v>
      </c>
      <c r="S951" s="229">
        <f t="shared" si="1015"/>
        <v>5.1399524343995209E-2</v>
      </c>
      <c r="T951" s="228">
        <f t="shared" si="1005"/>
        <v>0.11168833846389242</v>
      </c>
      <c r="U951" s="51">
        <f t="shared" si="1005"/>
        <v>0.22337667692778485</v>
      </c>
      <c r="V951" s="51">
        <f t="shared" si="1005"/>
        <v>0.22337667692778485</v>
      </c>
      <c r="W951" s="51">
        <f t="shared" si="1005"/>
        <v>0.22337667692778485</v>
      </c>
      <c r="X951" s="229">
        <f t="shared" si="1005"/>
        <v>0.22337667692778487</v>
      </c>
      <c r="Y951" s="228">
        <f t="shared" si="1006"/>
        <v>0.11168833846389239</v>
      </c>
      <c r="Z951" s="51">
        <f t="shared" si="1006"/>
        <v>0.22337667692778482</v>
      </c>
      <c r="AA951" s="51">
        <f t="shared" si="1006"/>
        <v>0.22337667692778479</v>
      </c>
      <c r="AB951" s="51">
        <f t="shared" si="1006"/>
        <v>0.22337667692778479</v>
      </c>
      <c r="AC951" s="51">
        <f t="shared" si="1006"/>
        <v>0.22337667692778479</v>
      </c>
      <c r="AD951" s="229">
        <f t="shared" si="1006"/>
        <v>0.22337667692778473</v>
      </c>
      <c r="AE951" s="228">
        <f t="shared" ref="AE951:AI951" si="1016">AE933*$AD$43</f>
        <v>0.22194509091317041</v>
      </c>
      <c r="AF951" s="51">
        <f t="shared" si="1016"/>
        <v>0.22194509091317041</v>
      </c>
      <c r="AG951" s="51">
        <f t="shared" si="1016"/>
        <v>0.22194509091317041</v>
      </c>
      <c r="AH951" s="51">
        <f t="shared" si="1016"/>
        <v>0.22194509091317041</v>
      </c>
      <c r="AI951" s="229">
        <f t="shared" si="1016"/>
        <v>0.22194509091317041</v>
      </c>
      <c r="AJ951" s="51">
        <f t="shared" ref="AJ951:AN951" si="1017">AJ933*$AH$43</f>
        <v>0</v>
      </c>
      <c r="AK951" s="51">
        <f t="shared" si="1017"/>
        <v>0</v>
      </c>
      <c r="AL951" s="51">
        <f t="shared" si="1017"/>
        <v>0</v>
      </c>
      <c r="AM951" s="51">
        <f t="shared" si="1017"/>
        <v>0</v>
      </c>
      <c r="AN951" s="229">
        <f t="shared" si="1017"/>
        <v>0</v>
      </c>
    </row>
    <row r="952" spans="1:40" outlineLevel="1">
      <c r="A952" s="521">
        <f>ROW()</f>
        <v>952</v>
      </c>
      <c r="B952" s="35"/>
      <c r="C952" s="758"/>
      <c r="D952" s="33" t="s">
        <v>31</v>
      </c>
      <c r="J952" s="228">
        <f t="shared" ref="J952:S952" si="1018">J934*$N$43</f>
        <v>0</v>
      </c>
      <c r="K952" s="51">
        <f t="shared" si="1018"/>
        <v>0</v>
      </c>
      <c r="L952" s="51">
        <f t="shared" si="1018"/>
        <v>0</v>
      </c>
      <c r="M952" s="51">
        <f t="shared" si="1018"/>
        <v>0</v>
      </c>
      <c r="N952" s="229">
        <f t="shared" si="1018"/>
        <v>0</v>
      </c>
      <c r="O952" s="228">
        <f t="shared" si="1018"/>
        <v>0</v>
      </c>
      <c r="P952" s="51">
        <f t="shared" si="1018"/>
        <v>0</v>
      </c>
      <c r="Q952" s="51">
        <f t="shared" si="1018"/>
        <v>0</v>
      </c>
      <c r="R952" s="51">
        <f t="shared" si="1018"/>
        <v>0</v>
      </c>
      <c r="S952" s="229">
        <f t="shared" si="1018"/>
        <v>0</v>
      </c>
      <c r="T952" s="228">
        <f t="shared" si="1005"/>
        <v>0</v>
      </c>
      <c r="U952" s="51">
        <f t="shared" si="1005"/>
        <v>0</v>
      </c>
      <c r="V952" s="51">
        <f t="shared" si="1005"/>
        <v>0</v>
      </c>
      <c r="W952" s="51">
        <f t="shared" si="1005"/>
        <v>0</v>
      </c>
      <c r="X952" s="229">
        <f t="shared" si="1005"/>
        <v>0</v>
      </c>
      <c r="Y952" s="228">
        <f t="shared" si="1006"/>
        <v>0</v>
      </c>
      <c r="Z952" s="51">
        <f t="shared" si="1006"/>
        <v>0</v>
      </c>
      <c r="AA952" s="51">
        <f t="shared" si="1006"/>
        <v>0</v>
      </c>
      <c r="AB952" s="51">
        <f t="shared" si="1006"/>
        <v>0</v>
      </c>
      <c r="AC952" s="51">
        <f t="shared" si="1006"/>
        <v>0</v>
      </c>
      <c r="AD952" s="229">
        <f t="shared" si="1006"/>
        <v>0</v>
      </c>
      <c r="AE952" s="228">
        <f t="shared" ref="AE952:AI952" si="1019">AE934*$AD$43</f>
        <v>0</v>
      </c>
      <c r="AF952" s="51">
        <f t="shared" si="1019"/>
        <v>0</v>
      </c>
      <c r="AG952" s="51">
        <f t="shared" si="1019"/>
        <v>0</v>
      </c>
      <c r="AH952" s="51">
        <f t="shared" si="1019"/>
        <v>0</v>
      </c>
      <c r="AI952" s="229">
        <f t="shared" si="1019"/>
        <v>0</v>
      </c>
      <c r="AJ952" s="51">
        <f t="shared" ref="AJ952:AN952" si="1020">AJ934*$AH$43</f>
        <v>0</v>
      </c>
      <c r="AK952" s="51">
        <f t="shared" si="1020"/>
        <v>0</v>
      </c>
      <c r="AL952" s="51">
        <f t="shared" si="1020"/>
        <v>0</v>
      </c>
      <c r="AM952" s="51">
        <f t="shared" si="1020"/>
        <v>0</v>
      </c>
      <c r="AN952" s="229">
        <f t="shared" si="1020"/>
        <v>0</v>
      </c>
    </row>
    <row r="953" spans="1:40" outlineLevel="1">
      <c r="A953" s="521">
        <f>ROW()</f>
        <v>953</v>
      </c>
      <c r="B953" s="35"/>
      <c r="C953" s="758"/>
      <c r="D953" s="33" t="s">
        <v>32</v>
      </c>
      <c r="J953" s="228">
        <f t="shared" ref="J953:S953" si="1021">J935*$N$43</f>
        <v>0</v>
      </c>
      <c r="K953" s="51">
        <f t="shared" si="1021"/>
        <v>0</v>
      </c>
      <c r="L953" s="51">
        <f t="shared" si="1021"/>
        <v>0</v>
      </c>
      <c r="M953" s="51">
        <f t="shared" si="1021"/>
        <v>0</v>
      </c>
      <c r="N953" s="229">
        <f t="shared" si="1021"/>
        <v>0</v>
      </c>
      <c r="O953" s="228">
        <f t="shared" si="1021"/>
        <v>0</v>
      </c>
      <c r="P953" s="51">
        <f t="shared" si="1021"/>
        <v>0</v>
      </c>
      <c r="Q953" s="51">
        <f t="shared" si="1021"/>
        <v>3.0873727577495095E-3</v>
      </c>
      <c r="R953" s="51">
        <f t="shared" si="1021"/>
        <v>3.0873727577495095E-3</v>
      </c>
      <c r="S953" s="229">
        <f t="shared" si="1021"/>
        <v>3.0873727577495095E-3</v>
      </c>
      <c r="T953" s="228">
        <f t="shared" si="1005"/>
        <v>1.5423877295937295E-2</v>
      </c>
      <c r="U953" s="51">
        <f t="shared" si="1005"/>
        <v>3.0847754591874596E-2</v>
      </c>
      <c r="V953" s="51">
        <f t="shared" si="1005"/>
        <v>3.0847754591874596E-2</v>
      </c>
      <c r="W953" s="51">
        <f t="shared" si="1005"/>
        <v>3.0847754591874596E-2</v>
      </c>
      <c r="X953" s="229">
        <f t="shared" si="1005"/>
        <v>3.0847754591874596E-2</v>
      </c>
      <c r="Y953" s="228">
        <f t="shared" si="1006"/>
        <v>1.5423877295937303E-2</v>
      </c>
      <c r="Z953" s="51">
        <f t="shared" si="1006"/>
        <v>3.0847754591874606E-2</v>
      </c>
      <c r="AA953" s="51">
        <f t="shared" si="1006"/>
        <v>3.0847754591874606E-2</v>
      </c>
      <c r="AB953" s="51">
        <f t="shared" si="1006"/>
        <v>3.0847754591874599E-2</v>
      </c>
      <c r="AC953" s="51">
        <f t="shared" si="1006"/>
        <v>3.0847754591874599E-2</v>
      </c>
      <c r="AD953" s="229">
        <f t="shared" si="1006"/>
        <v>3.0847754591874596E-2</v>
      </c>
      <c r="AE953" s="228">
        <f t="shared" ref="AE953:AI953" si="1022">AE935*$AD$43</f>
        <v>3.0650056180995928E-2</v>
      </c>
      <c r="AF953" s="51">
        <f t="shared" si="1022"/>
        <v>3.0650056180995928E-2</v>
      </c>
      <c r="AG953" s="51">
        <f t="shared" si="1022"/>
        <v>3.0650056180995928E-2</v>
      </c>
      <c r="AH953" s="51">
        <f t="shared" si="1022"/>
        <v>3.0650056180995928E-2</v>
      </c>
      <c r="AI953" s="229">
        <f t="shared" si="1022"/>
        <v>3.0650056180996046E-2</v>
      </c>
      <c r="AJ953" s="51">
        <f t="shared" ref="AJ953:AN953" si="1023">AJ935*$AH$43</f>
        <v>0</v>
      </c>
      <c r="AK953" s="51">
        <f t="shared" si="1023"/>
        <v>0</v>
      </c>
      <c r="AL953" s="51">
        <f t="shared" si="1023"/>
        <v>0</v>
      </c>
      <c r="AM953" s="51">
        <f t="shared" si="1023"/>
        <v>0</v>
      </c>
      <c r="AN953" s="229">
        <f t="shared" si="1023"/>
        <v>0</v>
      </c>
    </row>
    <row r="954" spans="1:40" outlineLevel="1">
      <c r="A954" s="521">
        <f>ROW()</f>
        <v>954</v>
      </c>
      <c r="B954" s="35"/>
      <c r="C954" s="758"/>
      <c r="D954" s="33" t="s">
        <v>33</v>
      </c>
      <c r="J954" s="228">
        <f t="shared" ref="J954:S954" si="1024">J936*$N$43</f>
        <v>0</v>
      </c>
      <c r="K954" s="51">
        <f t="shared" si="1024"/>
        <v>0</v>
      </c>
      <c r="L954" s="51">
        <f t="shared" si="1024"/>
        <v>0</v>
      </c>
      <c r="M954" s="51">
        <f t="shared" si="1024"/>
        <v>0</v>
      </c>
      <c r="N954" s="229">
        <f t="shared" si="1024"/>
        <v>0</v>
      </c>
      <c r="O954" s="228">
        <f t="shared" si="1024"/>
        <v>0</v>
      </c>
      <c r="P954" s="51">
        <f t="shared" si="1024"/>
        <v>0</v>
      </c>
      <c r="Q954" s="51">
        <f t="shared" si="1024"/>
        <v>3.1222841572301591E-4</v>
      </c>
      <c r="R954" s="51">
        <f t="shared" si="1024"/>
        <v>3.1222841572301591E-4</v>
      </c>
      <c r="S954" s="229">
        <f t="shared" si="1024"/>
        <v>3.1222841572301591E-4</v>
      </c>
      <c r="T954" s="228">
        <f t="shared" si="1005"/>
        <v>0</v>
      </c>
      <c r="U954" s="51">
        <f t="shared" si="1005"/>
        <v>0</v>
      </c>
      <c r="V954" s="51">
        <f t="shared" si="1005"/>
        <v>0</v>
      </c>
      <c r="W954" s="51">
        <f t="shared" si="1005"/>
        <v>0</v>
      </c>
      <c r="X954" s="229">
        <f t="shared" si="1005"/>
        <v>0</v>
      </c>
      <c r="Y954" s="228">
        <f t="shared" si="1006"/>
        <v>0</v>
      </c>
      <c r="Z954" s="51">
        <f t="shared" si="1006"/>
        <v>0</v>
      </c>
      <c r="AA954" s="51">
        <f t="shared" si="1006"/>
        <v>0</v>
      </c>
      <c r="AB954" s="51">
        <f t="shared" si="1006"/>
        <v>0</v>
      </c>
      <c r="AC954" s="51">
        <f t="shared" si="1006"/>
        <v>0</v>
      </c>
      <c r="AD954" s="229">
        <f t="shared" si="1006"/>
        <v>0</v>
      </c>
      <c r="AE954" s="228">
        <f t="shared" ref="AE954:AI954" si="1025">AE936*$AD$43</f>
        <v>0</v>
      </c>
      <c r="AF954" s="51">
        <f t="shared" si="1025"/>
        <v>0</v>
      </c>
      <c r="AG954" s="51">
        <f t="shared" si="1025"/>
        <v>0</v>
      </c>
      <c r="AH954" s="51">
        <f t="shared" si="1025"/>
        <v>0</v>
      </c>
      <c r="AI954" s="229">
        <f t="shared" si="1025"/>
        <v>0</v>
      </c>
      <c r="AJ954" s="51">
        <f t="shared" ref="AJ954:AN954" si="1026">AJ936*$AH$43</f>
        <v>0</v>
      </c>
      <c r="AK954" s="51">
        <f t="shared" si="1026"/>
        <v>0</v>
      </c>
      <c r="AL954" s="51">
        <f t="shared" si="1026"/>
        <v>0</v>
      </c>
      <c r="AM954" s="51">
        <f t="shared" si="1026"/>
        <v>0</v>
      </c>
      <c r="AN954" s="229">
        <f t="shared" si="1026"/>
        <v>0</v>
      </c>
    </row>
    <row r="955" spans="1:40" outlineLevel="1">
      <c r="A955" s="521">
        <f>ROW()</f>
        <v>955</v>
      </c>
      <c r="B955" s="35"/>
      <c r="C955" s="758"/>
      <c r="D955" s="33" t="s">
        <v>27</v>
      </c>
      <c r="J955" s="228">
        <f t="shared" ref="J955:S955" si="1027">J937*$N$43</f>
        <v>0</v>
      </c>
      <c r="K955" s="51">
        <f t="shared" si="1027"/>
        <v>0</v>
      </c>
      <c r="L955" s="51">
        <f t="shared" si="1027"/>
        <v>0</v>
      </c>
      <c r="M955" s="51">
        <f t="shared" si="1027"/>
        <v>0</v>
      </c>
      <c r="N955" s="229">
        <f t="shared" si="1027"/>
        <v>0</v>
      </c>
      <c r="O955" s="228">
        <f t="shared" si="1027"/>
        <v>0</v>
      </c>
      <c r="P955" s="51">
        <f t="shared" si="1027"/>
        <v>0</v>
      </c>
      <c r="Q955" s="51">
        <f t="shared" si="1027"/>
        <v>5.2833090219466384E-4</v>
      </c>
      <c r="R955" s="51">
        <f t="shared" si="1027"/>
        <v>5.2833090219466384E-4</v>
      </c>
      <c r="S955" s="229">
        <f t="shared" si="1027"/>
        <v>5.2833090219466384E-4</v>
      </c>
      <c r="T955" s="228">
        <f t="shared" si="1005"/>
        <v>0</v>
      </c>
      <c r="U955" s="51">
        <f t="shared" si="1005"/>
        <v>0</v>
      </c>
      <c r="V955" s="51">
        <f t="shared" si="1005"/>
        <v>0</v>
      </c>
      <c r="W955" s="51">
        <f t="shared" si="1005"/>
        <v>0</v>
      </c>
      <c r="X955" s="229">
        <f t="shared" si="1005"/>
        <v>0</v>
      </c>
      <c r="Y955" s="228">
        <f t="shared" si="1006"/>
        <v>0</v>
      </c>
      <c r="Z955" s="51">
        <f t="shared" si="1006"/>
        <v>0</v>
      </c>
      <c r="AA955" s="51">
        <f t="shared" si="1006"/>
        <v>0</v>
      </c>
      <c r="AB955" s="51">
        <f t="shared" si="1006"/>
        <v>0</v>
      </c>
      <c r="AC955" s="51">
        <f t="shared" si="1006"/>
        <v>0</v>
      </c>
      <c r="AD955" s="229">
        <f t="shared" si="1006"/>
        <v>0</v>
      </c>
      <c r="AE955" s="228">
        <f t="shared" ref="AE955:AI955" si="1028">AE937*$AD$43</f>
        <v>0</v>
      </c>
      <c r="AF955" s="51">
        <f t="shared" si="1028"/>
        <v>0</v>
      </c>
      <c r="AG955" s="51">
        <f t="shared" si="1028"/>
        <v>0</v>
      </c>
      <c r="AH955" s="51">
        <f t="shared" si="1028"/>
        <v>0</v>
      </c>
      <c r="AI955" s="229">
        <f t="shared" si="1028"/>
        <v>0</v>
      </c>
      <c r="AJ955" s="51">
        <f t="shared" ref="AJ955:AN955" si="1029">AJ937*$AH$43</f>
        <v>0</v>
      </c>
      <c r="AK955" s="51">
        <f t="shared" si="1029"/>
        <v>0</v>
      </c>
      <c r="AL955" s="51">
        <f t="shared" si="1029"/>
        <v>0</v>
      </c>
      <c r="AM955" s="51">
        <f t="shared" si="1029"/>
        <v>0</v>
      </c>
      <c r="AN955" s="229">
        <f t="shared" si="1029"/>
        <v>0</v>
      </c>
    </row>
    <row r="956" spans="1:40" outlineLevel="1">
      <c r="A956" s="521">
        <f>ROW()</f>
        <v>956</v>
      </c>
      <c r="B956" s="35"/>
      <c r="C956" s="758"/>
      <c r="D956" s="33" t="s">
        <v>34</v>
      </c>
      <c r="J956" s="228">
        <f t="shared" ref="J956:S956" si="1030">J938*$N$43</f>
        <v>0</v>
      </c>
      <c r="K956" s="51">
        <f t="shared" si="1030"/>
        <v>0</v>
      </c>
      <c r="L956" s="51">
        <f t="shared" si="1030"/>
        <v>0</v>
      </c>
      <c r="M956" s="51">
        <f t="shared" si="1030"/>
        <v>0</v>
      </c>
      <c r="N956" s="229">
        <f t="shared" si="1030"/>
        <v>0</v>
      </c>
      <c r="O956" s="228">
        <f t="shared" si="1030"/>
        <v>0</v>
      </c>
      <c r="P956" s="51">
        <f t="shared" si="1030"/>
        <v>0</v>
      </c>
      <c r="Q956" s="51">
        <f t="shared" si="1030"/>
        <v>1.2668786830313918</v>
      </c>
      <c r="R956" s="51">
        <f t="shared" si="1030"/>
        <v>1.2668786830313918</v>
      </c>
      <c r="S956" s="229">
        <f t="shared" si="1030"/>
        <v>1.2668786830313918</v>
      </c>
      <c r="T956" s="228">
        <f t="shared" si="1005"/>
        <v>0.63137790327600585</v>
      </c>
      <c r="U956" s="51">
        <f t="shared" si="1005"/>
        <v>1.2627558065520117</v>
      </c>
      <c r="V956" s="51">
        <f t="shared" si="1005"/>
        <v>1.2627558065520117</v>
      </c>
      <c r="W956" s="51">
        <f t="shared" si="1005"/>
        <v>1.2627558065520117</v>
      </c>
      <c r="X956" s="229">
        <f t="shared" si="1005"/>
        <v>1.2627558065520119</v>
      </c>
      <c r="Y956" s="228">
        <f t="shared" si="1006"/>
        <v>0.63137790327600629</v>
      </c>
      <c r="Z956" s="51">
        <f t="shared" si="1006"/>
        <v>1.2627558065520126</v>
      </c>
      <c r="AA956" s="51">
        <f t="shared" si="1006"/>
        <v>1.2627558065520126</v>
      </c>
      <c r="AB956" s="51">
        <f t="shared" si="1006"/>
        <v>1.2627558065520126</v>
      </c>
      <c r="AC956" s="51">
        <f t="shared" si="1006"/>
        <v>1.2627558065520126</v>
      </c>
      <c r="AD956" s="229">
        <f t="shared" si="1006"/>
        <v>1.2627558065520126</v>
      </c>
      <c r="AE956" s="228">
        <f t="shared" ref="AE956:AI956" si="1031">AE938*$AD$43</f>
        <v>1.2546630030534813</v>
      </c>
      <c r="AF956" s="51">
        <f t="shared" si="1031"/>
        <v>1.2546630030534813</v>
      </c>
      <c r="AG956" s="51">
        <f t="shared" si="1031"/>
        <v>1.2546630030534813</v>
      </c>
      <c r="AH956" s="51">
        <f t="shared" si="1031"/>
        <v>1.2546630030534813</v>
      </c>
      <c r="AI956" s="229">
        <f t="shared" si="1031"/>
        <v>1.2546630030534813</v>
      </c>
      <c r="AJ956" s="51">
        <f t="shared" ref="AJ956:AN956" si="1032">AJ938*$AH$43</f>
        <v>0</v>
      </c>
      <c r="AK956" s="51">
        <f t="shared" si="1032"/>
        <v>0</v>
      </c>
      <c r="AL956" s="51">
        <f t="shared" si="1032"/>
        <v>0</v>
      </c>
      <c r="AM956" s="51">
        <f t="shared" si="1032"/>
        <v>0</v>
      </c>
      <c r="AN956" s="229">
        <f t="shared" si="1032"/>
        <v>0</v>
      </c>
    </row>
    <row r="957" spans="1:40" outlineLevel="1">
      <c r="A957" s="521">
        <f>ROW()</f>
        <v>957</v>
      </c>
      <c r="B957" s="35"/>
      <c r="C957" s="758"/>
      <c r="D957" s="33" t="s">
        <v>35</v>
      </c>
      <c r="J957" s="228">
        <f t="shared" ref="J957:S957" si="1033">J939*$N$43</f>
        <v>0</v>
      </c>
      <c r="K957" s="51">
        <f t="shared" si="1033"/>
        <v>0</v>
      </c>
      <c r="L957" s="51">
        <f t="shared" si="1033"/>
        <v>0</v>
      </c>
      <c r="M957" s="51">
        <f t="shared" si="1033"/>
        <v>0</v>
      </c>
      <c r="N957" s="229">
        <f t="shared" si="1033"/>
        <v>0</v>
      </c>
      <c r="O957" s="228">
        <f t="shared" si="1033"/>
        <v>0</v>
      </c>
      <c r="P957" s="51">
        <f t="shared" si="1033"/>
        <v>0</v>
      </c>
      <c r="Q957" s="51">
        <f t="shared" si="1033"/>
        <v>0</v>
      </c>
      <c r="R957" s="51">
        <f t="shared" si="1033"/>
        <v>0</v>
      </c>
      <c r="S957" s="229">
        <f t="shared" si="1033"/>
        <v>0</v>
      </c>
      <c r="T957" s="228">
        <f t="shared" si="1005"/>
        <v>0</v>
      </c>
      <c r="U957" s="51">
        <f t="shared" si="1005"/>
        <v>0</v>
      </c>
      <c r="V957" s="51">
        <f t="shared" si="1005"/>
        <v>0</v>
      </c>
      <c r="W957" s="51">
        <f t="shared" si="1005"/>
        <v>0</v>
      </c>
      <c r="X957" s="229">
        <f t="shared" si="1005"/>
        <v>0</v>
      </c>
      <c r="Y957" s="228">
        <f t="shared" si="1006"/>
        <v>0</v>
      </c>
      <c r="Z957" s="51">
        <f t="shared" si="1006"/>
        <v>0</v>
      </c>
      <c r="AA957" s="51">
        <f t="shared" si="1006"/>
        <v>0</v>
      </c>
      <c r="AB957" s="51">
        <f t="shared" si="1006"/>
        <v>0</v>
      </c>
      <c r="AC957" s="51">
        <f t="shared" si="1006"/>
        <v>0</v>
      </c>
      <c r="AD957" s="229">
        <f t="shared" si="1006"/>
        <v>0</v>
      </c>
      <c r="AE957" s="228">
        <f t="shared" ref="AE957:AI957" si="1034">AE939*$AD$43</f>
        <v>0</v>
      </c>
      <c r="AF957" s="51">
        <f t="shared" si="1034"/>
        <v>0</v>
      </c>
      <c r="AG957" s="51">
        <f t="shared" si="1034"/>
        <v>0</v>
      </c>
      <c r="AH957" s="51">
        <f t="shared" si="1034"/>
        <v>0</v>
      </c>
      <c r="AI957" s="229">
        <f t="shared" si="1034"/>
        <v>0</v>
      </c>
      <c r="AJ957" s="51">
        <f t="shared" ref="AJ957:AN957" si="1035">AJ939*$AH$43</f>
        <v>0</v>
      </c>
      <c r="AK957" s="51">
        <f t="shared" si="1035"/>
        <v>0</v>
      </c>
      <c r="AL957" s="51">
        <f t="shared" si="1035"/>
        <v>0</v>
      </c>
      <c r="AM957" s="51">
        <f t="shared" si="1035"/>
        <v>0</v>
      </c>
      <c r="AN957" s="229">
        <f t="shared" si="1035"/>
        <v>0</v>
      </c>
    </row>
    <row r="958" spans="1:40" outlineLevel="1">
      <c r="A958" s="521">
        <f>ROW()</f>
        <v>958</v>
      </c>
      <c r="B958" s="35"/>
      <c r="C958" s="758"/>
      <c r="D958" s="33" t="s">
        <v>302</v>
      </c>
      <c r="J958" s="228">
        <f t="shared" ref="J958:S958" si="1036">J940*$N$43</f>
        <v>0</v>
      </c>
      <c r="K958" s="51">
        <f t="shared" si="1036"/>
        <v>0</v>
      </c>
      <c r="L958" s="51">
        <f t="shared" si="1036"/>
        <v>0</v>
      </c>
      <c r="M958" s="51">
        <f t="shared" si="1036"/>
        <v>0</v>
      </c>
      <c r="N958" s="229">
        <f t="shared" si="1036"/>
        <v>0</v>
      </c>
      <c r="O958" s="228">
        <f t="shared" si="1036"/>
        <v>0</v>
      </c>
      <c r="P958" s="51">
        <f t="shared" si="1036"/>
        <v>0</v>
      </c>
      <c r="Q958" s="51">
        <f t="shared" si="1036"/>
        <v>0</v>
      </c>
      <c r="R958" s="51">
        <f t="shared" si="1036"/>
        <v>0</v>
      </c>
      <c r="S958" s="229">
        <f t="shared" si="1036"/>
        <v>0</v>
      </c>
      <c r="T958" s="228">
        <f t="shared" ref="T958:X963" si="1037">T940*$S$43</f>
        <v>0</v>
      </c>
      <c r="U958" s="51">
        <f t="shared" si="1037"/>
        <v>0</v>
      </c>
      <c r="V958" s="51">
        <f t="shared" si="1037"/>
        <v>0</v>
      </c>
      <c r="W958" s="51">
        <f t="shared" si="1037"/>
        <v>0</v>
      </c>
      <c r="X958" s="229">
        <f t="shared" si="1037"/>
        <v>0</v>
      </c>
      <c r="Y958" s="228">
        <f t="shared" ref="Y958:AD963" si="1038">Y940*$X$43</f>
        <v>0</v>
      </c>
      <c r="Z958" s="51">
        <f t="shared" si="1038"/>
        <v>0</v>
      </c>
      <c r="AA958" s="51">
        <f t="shared" si="1038"/>
        <v>0</v>
      </c>
      <c r="AB958" s="51">
        <f t="shared" si="1038"/>
        <v>0</v>
      </c>
      <c r="AC958" s="51">
        <f t="shared" si="1038"/>
        <v>0</v>
      </c>
      <c r="AD958" s="229">
        <f t="shared" si="1038"/>
        <v>0</v>
      </c>
      <c r="AE958" s="228">
        <f t="shared" ref="AE958:AI958" si="1039">AE940*$AD$43</f>
        <v>0</v>
      </c>
      <c r="AF958" s="51">
        <f t="shared" si="1039"/>
        <v>0</v>
      </c>
      <c r="AG958" s="51">
        <f t="shared" si="1039"/>
        <v>0</v>
      </c>
      <c r="AH958" s="51">
        <f t="shared" si="1039"/>
        <v>0</v>
      </c>
      <c r="AI958" s="229">
        <f t="shared" si="1039"/>
        <v>0</v>
      </c>
      <c r="AJ958" s="51">
        <f t="shared" ref="AJ958:AN958" si="1040">AJ940*$AH$43</f>
        <v>0</v>
      </c>
      <c r="AK958" s="51">
        <f t="shared" si="1040"/>
        <v>0</v>
      </c>
      <c r="AL958" s="51">
        <f t="shared" si="1040"/>
        <v>0</v>
      </c>
      <c r="AM958" s="51">
        <f t="shared" si="1040"/>
        <v>0</v>
      </c>
      <c r="AN958" s="229">
        <f t="shared" si="1040"/>
        <v>0</v>
      </c>
    </row>
    <row r="959" spans="1:40" outlineLevel="1">
      <c r="A959" s="521">
        <f>ROW()</f>
        <v>959</v>
      </c>
      <c r="B959" s="35"/>
      <c r="C959" s="758"/>
      <c r="D959" s="33" t="s">
        <v>36</v>
      </c>
      <c r="J959" s="228">
        <f t="shared" ref="J959:S959" si="1041">J941*$N$43</f>
        <v>0</v>
      </c>
      <c r="K959" s="51">
        <f t="shared" si="1041"/>
        <v>0</v>
      </c>
      <c r="L959" s="51">
        <f t="shared" si="1041"/>
        <v>0</v>
      </c>
      <c r="M959" s="51">
        <f t="shared" si="1041"/>
        <v>0</v>
      </c>
      <c r="N959" s="229">
        <f t="shared" si="1041"/>
        <v>0</v>
      </c>
      <c r="O959" s="228">
        <f t="shared" si="1041"/>
        <v>0</v>
      </c>
      <c r="P959" s="51">
        <f t="shared" si="1041"/>
        <v>0</v>
      </c>
      <c r="Q959" s="51">
        <f t="shared" si="1041"/>
        <v>0.95227507757054397</v>
      </c>
      <c r="R959" s="51">
        <f t="shared" si="1041"/>
        <v>0.95227507757054397</v>
      </c>
      <c r="S959" s="229">
        <f t="shared" si="1041"/>
        <v>0.95227507757054397</v>
      </c>
      <c r="T959" s="228">
        <f t="shared" si="1037"/>
        <v>0</v>
      </c>
      <c r="U959" s="51">
        <f t="shared" si="1037"/>
        <v>0</v>
      </c>
      <c r="V959" s="51">
        <f t="shared" si="1037"/>
        <v>0</v>
      </c>
      <c r="W959" s="51">
        <f t="shared" si="1037"/>
        <v>0</v>
      </c>
      <c r="X959" s="229">
        <f t="shared" si="1037"/>
        <v>0</v>
      </c>
      <c r="Y959" s="228">
        <f t="shared" si="1038"/>
        <v>0</v>
      </c>
      <c r="Z959" s="51">
        <f t="shared" si="1038"/>
        <v>0</v>
      </c>
      <c r="AA959" s="51">
        <f t="shared" si="1038"/>
        <v>0</v>
      </c>
      <c r="AB959" s="51">
        <f t="shared" si="1038"/>
        <v>0</v>
      </c>
      <c r="AC959" s="51">
        <f t="shared" si="1038"/>
        <v>0</v>
      </c>
      <c r="AD959" s="229">
        <f t="shared" si="1038"/>
        <v>0</v>
      </c>
      <c r="AE959" s="228">
        <f t="shared" ref="AE959:AI959" si="1042">AE941*$AD$43</f>
        <v>0</v>
      </c>
      <c r="AF959" s="51">
        <f t="shared" si="1042"/>
        <v>0</v>
      </c>
      <c r="AG959" s="51">
        <f t="shared" si="1042"/>
        <v>0</v>
      </c>
      <c r="AH959" s="51">
        <f t="shared" si="1042"/>
        <v>0</v>
      </c>
      <c r="AI959" s="229">
        <f t="shared" si="1042"/>
        <v>0</v>
      </c>
      <c r="AJ959" s="51">
        <f t="shared" ref="AJ959:AN959" si="1043">AJ941*$AH$43</f>
        <v>0</v>
      </c>
      <c r="AK959" s="51">
        <f t="shared" si="1043"/>
        <v>0</v>
      </c>
      <c r="AL959" s="51">
        <f t="shared" si="1043"/>
        <v>0</v>
      </c>
      <c r="AM959" s="51">
        <f t="shared" si="1043"/>
        <v>0</v>
      </c>
      <c r="AN959" s="229">
        <f t="shared" si="1043"/>
        <v>0</v>
      </c>
    </row>
    <row r="960" spans="1:40" outlineLevel="1">
      <c r="A960" s="521">
        <f>ROW()</f>
        <v>960</v>
      </c>
      <c r="B960" s="35"/>
      <c r="C960" s="758"/>
      <c r="D960" s="33" t="s">
        <v>583</v>
      </c>
      <c r="J960" s="228">
        <f t="shared" ref="J960:S960" si="1044">J942*$N$43</f>
        <v>0</v>
      </c>
      <c r="K960" s="51">
        <f t="shared" si="1044"/>
        <v>0</v>
      </c>
      <c r="L960" s="51">
        <f t="shared" si="1044"/>
        <v>0</v>
      </c>
      <c r="M960" s="51">
        <f t="shared" si="1044"/>
        <v>0</v>
      </c>
      <c r="N960" s="229">
        <f t="shared" si="1044"/>
        <v>0</v>
      </c>
      <c r="O960" s="228">
        <f t="shared" si="1044"/>
        <v>0</v>
      </c>
      <c r="P960" s="51">
        <f t="shared" si="1044"/>
        <v>0</v>
      </c>
      <c r="Q960" s="51">
        <f t="shared" si="1044"/>
        <v>0</v>
      </c>
      <c r="R960" s="51">
        <f t="shared" si="1044"/>
        <v>0</v>
      </c>
      <c r="S960" s="229">
        <f t="shared" si="1044"/>
        <v>0</v>
      </c>
      <c r="T960" s="228">
        <f t="shared" si="1037"/>
        <v>0</v>
      </c>
      <c r="U960" s="51">
        <f t="shared" si="1037"/>
        <v>0</v>
      </c>
      <c r="V960" s="51">
        <f t="shared" si="1037"/>
        <v>0</v>
      </c>
      <c r="W960" s="51">
        <f t="shared" si="1037"/>
        <v>0</v>
      </c>
      <c r="X960" s="229">
        <f t="shared" si="1037"/>
        <v>0</v>
      </c>
      <c r="Y960" s="228">
        <f t="shared" si="1038"/>
        <v>0</v>
      </c>
      <c r="Z960" s="51">
        <f t="shared" si="1038"/>
        <v>0</v>
      </c>
      <c r="AA960" s="51">
        <f t="shared" si="1038"/>
        <v>0</v>
      </c>
      <c r="AB960" s="51">
        <f t="shared" si="1038"/>
        <v>0</v>
      </c>
      <c r="AC960" s="51">
        <f t="shared" si="1038"/>
        <v>0</v>
      </c>
      <c r="AD960" s="229">
        <f t="shared" si="1038"/>
        <v>0</v>
      </c>
      <c r="AE960" s="228">
        <f t="shared" ref="AE960:AI960" si="1045">AE942*$AD$43</f>
        <v>0</v>
      </c>
      <c r="AF960" s="51">
        <f t="shared" si="1045"/>
        <v>0</v>
      </c>
      <c r="AG960" s="51">
        <f t="shared" si="1045"/>
        <v>0</v>
      </c>
      <c r="AH960" s="51">
        <f t="shared" si="1045"/>
        <v>0</v>
      </c>
      <c r="AI960" s="229">
        <f t="shared" si="1045"/>
        <v>0</v>
      </c>
      <c r="AJ960" s="51">
        <f t="shared" ref="AJ960:AN960" si="1046">AJ942*$AH$43</f>
        <v>0</v>
      </c>
      <c r="AK960" s="51">
        <f t="shared" si="1046"/>
        <v>0</v>
      </c>
      <c r="AL960" s="51">
        <f t="shared" si="1046"/>
        <v>0</v>
      </c>
      <c r="AM960" s="51">
        <f t="shared" si="1046"/>
        <v>0</v>
      </c>
      <c r="AN960" s="229">
        <f t="shared" si="1046"/>
        <v>0</v>
      </c>
    </row>
    <row r="961" spans="1:40" outlineLevel="1">
      <c r="A961" s="521">
        <f>ROW()</f>
        <v>961</v>
      </c>
      <c r="B961" s="35"/>
      <c r="C961" s="758"/>
      <c r="D961" s="33" t="s">
        <v>81</v>
      </c>
      <c r="J961" s="228">
        <f t="shared" ref="J961:S961" si="1047">J943*$N$43</f>
        <v>0</v>
      </c>
      <c r="K961" s="51">
        <f t="shared" si="1047"/>
        <v>0</v>
      </c>
      <c r="L961" s="51">
        <f t="shared" si="1047"/>
        <v>0</v>
      </c>
      <c r="M961" s="51">
        <f t="shared" si="1047"/>
        <v>0</v>
      </c>
      <c r="N961" s="229">
        <f t="shared" si="1047"/>
        <v>0</v>
      </c>
      <c r="O961" s="228">
        <f t="shared" si="1047"/>
        <v>0</v>
      </c>
      <c r="P961" s="51">
        <f t="shared" si="1047"/>
        <v>0</v>
      </c>
      <c r="Q961" s="51">
        <f t="shared" si="1047"/>
        <v>0</v>
      </c>
      <c r="R961" s="51">
        <f t="shared" si="1047"/>
        <v>0</v>
      </c>
      <c r="S961" s="229">
        <f t="shared" si="1047"/>
        <v>0</v>
      </c>
      <c r="T961" s="228">
        <f t="shared" si="1037"/>
        <v>0</v>
      </c>
      <c r="U961" s="51">
        <f t="shared" si="1037"/>
        <v>0</v>
      </c>
      <c r="V961" s="51">
        <f t="shared" si="1037"/>
        <v>0</v>
      </c>
      <c r="W961" s="51">
        <f t="shared" si="1037"/>
        <v>0</v>
      </c>
      <c r="X961" s="229">
        <f t="shared" si="1037"/>
        <v>0</v>
      </c>
      <c r="Y961" s="228">
        <f t="shared" si="1038"/>
        <v>0</v>
      </c>
      <c r="Z961" s="51">
        <f t="shared" si="1038"/>
        <v>0</v>
      </c>
      <c r="AA961" s="51">
        <f t="shared" si="1038"/>
        <v>0</v>
      </c>
      <c r="AB961" s="51">
        <f t="shared" si="1038"/>
        <v>0</v>
      </c>
      <c r="AC961" s="51">
        <f t="shared" si="1038"/>
        <v>0</v>
      </c>
      <c r="AD961" s="229">
        <f t="shared" si="1038"/>
        <v>0</v>
      </c>
      <c r="AE961" s="228">
        <f t="shared" ref="AE961:AI961" si="1048">AE943*$AD$43</f>
        <v>0</v>
      </c>
      <c r="AF961" s="51">
        <f t="shared" si="1048"/>
        <v>0</v>
      </c>
      <c r="AG961" s="51">
        <f t="shared" si="1048"/>
        <v>0</v>
      </c>
      <c r="AH961" s="51">
        <f t="shared" si="1048"/>
        <v>0</v>
      </c>
      <c r="AI961" s="229">
        <f t="shared" si="1048"/>
        <v>0</v>
      </c>
      <c r="AJ961" s="51">
        <f t="shared" ref="AJ961:AN961" si="1049">AJ943*$AH$43</f>
        <v>0</v>
      </c>
      <c r="AK961" s="51">
        <f t="shared" si="1049"/>
        <v>0</v>
      </c>
      <c r="AL961" s="51">
        <f t="shared" si="1049"/>
        <v>0</v>
      </c>
      <c r="AM961" s="51">
        <f t="shared" si="1049"/>
        <v>0</v>
      </c>
      <c r="AN961" s="229">
        <f t="shared" si="1049"/>
        <v>0</v>
      </c>
    </row>
    <row r="962" spans="1:40" outlineLevel="1">
      <c r="A962" s="521">
        <f>ROW()</f>
        <v>962</v>
      </c>
      <c r="B962" s="35"/>
      <c r="C962" s="758"/>
      <c r="D962" s="33" t="s">
        <v>28</v>
      </c>
      <c r="J962" s="228">
        <f t="shared" ref="J962:S962" si="1050">J944*$N$43</f>
        <v>0</v>
      </c>
      <c r="K962" s="51">
        <f t="shared" si="1050"/>
        <v>0</v>
      </c>
      <c r="L962" s="51">
        <f t="shared" si="1050"/>
        <v>0</v>
      </c>
      <c r="M962" s="51">
        <f t="shared" si="1050"/>
        <v>0</v>
      </c>
      <c r="N962" s="229">
        <f t="shared" si="1050"/>
        <v>0</v>
      </c>
      <c r="O962" s="228">
        <f t="shared" si="1050"/>
        <v>0</v>
      </c>
      <c r="P962" s="51">
        <f t="shared" si="1050"/>
        <v>0</v>
      </c>
      <c r="Q962" s="51">
        <f t="shared" si="1050"/>
        <v>0</v>
      </c>
      <c r="R962" s="51">
        <f t="shared" si="1050"/>
        <v>0</v>
      </c>
      <c r="S962" s="229">
        <f t="shared" si="1050"/>
        <v>0</v>
      </c>
      <c r="T962" s="228">
        <f t="shared" si="1037"/>
        <v>0</v>
      </c>
      <c r="U962" s="51">
        <f t="shared" si="1037"/>
        <v>0</v>
      </c>
      <c r="V962" s="51">
        <f t="shared" si="1037"/>
        <v>0</v>
      </c>
      <c r="W962" s="51">
        <f t="shared" si="1037"/>
        <v>0</v>
      </c>
      <c r="X962" s="229">
        <f t="shared" si="1037"/>
        <v>0</v>
      </c>
      <c r="Y962" s="228">
        <f t="shared" si="1038"/>
        <v>0</v>
      </c>
      <c r="Z962" s="51">
        <f t="shared" si="1038"/>
        <v>0</v>
      </c>
      <c r="AA962" s="51">
        <f t="shared" si="1038"/>
        <v>0</v>
      </c>
      <c r="AB962" s="51">
        <f t="shared" si="1038"/>
        <v>0</v>
      </c>
      <c r="AC962" s="51">
        <f t="shared" si="1038"/>
        <v>0</v>
      </c>
      <c r="AD962" s="229">
        <f t="shared" si="1038"/>
        <v>0</v>
      </c>
      <c r="AE962" s="228">
        <f t="shared" ref="AE962:AI962" si="1051">AE944*$AD$43</f>
        <v>0</v>
      </c>
      <c r="AF962" s="51">
        <f t="shared" si="1051"/>
        <v>0</v>
      </c>
      <c r="AG962" s="51">
        <f t="shared" si="1051"/>
        <v>0</v>
      </c>
      <c r="AH962" s="51">
        <f t="shared" si="1051"/>
        <v>0</v>
      </c>
      <c r="AI962" s="229">
        <f t="shared" si="1051"/>
        <v>0</v>
      </c>
      <c r="AJ962" s="51">
        <f t="shared" ref="AJ962:AN962" si="1052">AJ944*$AH$43</f>
        <v>0</v>
      </c>
      <c r="AK962" s="51">
        <f t="shared" si="1052"/>
        <v>0</v>
      </c>
      <c r="AL962" s="51">
        <f t="shared" si="1052"/>
        <v>0</v>
      </c>
      <c r="AM962" s="51">
        <f t="shared" si="1052"/>
        <v>0</v>
      </c>
      <c r="AN962" s="229">
        <f t="shared" si="1052"/>
        <v>0</v>
      </c>
    </row>
    <row r="963" spans="1:40" outlineLevel="1">
      <c r="A963" s="521">
        <f>ROW()</f>
        <v>963</v>
      </c>
      <c r="B963" s="35"/>
      <c r="C963" s="758"/>
      <c r="D963" s="45" t="s">
        <v>443</v>
      </c>
      <c r="E963" s="45"/>
      <c r="F963" s="45"/>
      <c r="G963" s="45"/>
      <c r="H963" s="45"/>
      <c r="I963" s="45"/>
      <c r="J963" s="230">
        <f t="shared" ref="J963:S963" si="1053">J945*$N$43</f>
        <v>0</v>
      </c>
      <c r="K963" s="52">
        <f t="shared" si="1053"/>
        <v>0</v>
      </c>
      <c r="L963" s="52">
        <f t="shared" si="1053"/>
        <v>0</v>
      </c>
      <c r="M963" s="52">
        <f t="shared" si="1053"/>
        <v>0</v>
      </c>
      <c r="N963" s="231">
        <f t="shared" si="1053"/>
        <v>0</v>
      </c>
      <c r="O963" s="230">
        <f t="shared" si="1053"/>
        <v>0</v>
      </c>
      <c r="P963" s="52">
        <f t="shared" si="1053"/>
        <v>0</v>
      </c>
      <c r="Q963" s="52">
        <f t="shared" si="1053"/>
        <v>0</v>
      </c>
      <c r="R963" s="52">
        <f t="shared" si="1053"/>
        <v>0</v>
      </c>
      <c r="S963" s="231">
        <f t="shared" si="1053"/>
        <v>0</v>
      </c>
      <c r="T963" s="230">
        <f t="shared" si="1037"/>
        <v>0</v>
      </c>
      <c r="U963" s="52">
        <f t="shared" si="1037"/>
        <v>0</v>
      </c>
      <c r="V963" s="52">
        <f t="shared" si="1037"/>
        <v>0</v>
      </c>
      <c r="W963" s="52">
        <f t="shared" si="1037"/>
        <v>0</v>
      </c>
      <c r="X963" s="231">
        <f t="shared" si="1037"/>
        <v>0</v>
      </c>
      <c r="Y963" s="230">
        <f t="shared" si="1038"/>
        <v>0</v>
      </c>
      <c r="Z963" s="52">
        <f t="shared" si="1038"/>
        <v>0</v>
      </c>
      <c r="AA963" s="52">
        <f t="shared" si="1038"/>
        <v>0</v>
      </c>
      <c r="AB963" s="52">
        <f t="shared" si="1038"/>
        <v>0</v>
      </c>
      <c r="AC963" s="52">
        <f t="shared" si="1038"/>
        <v>0</v>
      </c>
      <c r="AD963" s="231">
        <f t="shared" si="1038"/>
        <v>0</v>
      </c>
      <c r="AE963" s="230">
        <f t="shared" ref="AE963:AI963" si="1054">AE945*$AD$43</f>
        <v>0</v>
      </c>
      <c r="AF963" s="52">
        <f t="shared" si="1054"/>
        <v>0</v>
      </c>
      <c r="AG963" s="52">
        <f t="shared" si="1054"/>
        <v>0</v>
      </c>
      <c r="AH963" s="52">
        <f t="shared" si="1054"/>
        <v>0</v>
      </c>
      <c r="AI963" s="231">
        <f t="shared" si="1054"/>
        <v>0</v>
      </c>
      <c r="AJ963" s="52">
        <f t="shared" ref="AJ963:AN963" si="1055">AJ945*$AH$43</f>
        <v>0</v>
      </c>
      <c r="AK963" s="52">
        <f t="shared" si="1055"/>
        <v>0</v>
      </c>
      <c r="AL963" s="52">
        <f t="shared" si="1055"/>
        <v>0</v>
      </c>
      <c r="AM963" s="52">
        <f t="shared" si="1055"/>
        <v>0</v>
      </c>
      <c r="AN963" s="231">
        <f t="shared" si="1055"/>
        <v>0</v>
      </c>
    </row>
    <row r="964" spans="1:40" outlineLevel="1">
      <c r="A964" s="521">
        <f>ROW()</f>
        <v>964</v>
      </c>
      <c r="B964" s="35"/>
      <c r="C964" s="758"/>
      <c r="D964" s="33" t="s">
        <v>24</v>
      </c>
      <c r="F964" s="151"/>
      <c r="G964" s="151"/>
      <c r="H964" s="151"/>
      <c r="I964" s="151"/>
      <c r="J964" s="251">
        <f t="shared" ref="J964:AN964" si="1056">SUM(J948:J963)</f>
        <v>0</v>
      </c>
      <c r="K964" s="58">
        <f t="shared" si="1056"/>
        <v>0</v>
      </c>
      <c r="L964" s="58">
        <f t="shared" si="1056"/>
        <v>0</v>
      </c>
      <c r="M964" s="58">
        <f t="shared" si="1056"/>
        <v>0</v>
      </c>
      <c r="N964" s="247">
        <f t="shared" si="1056"/>
        <v>0</v>
      </c>
      <c r="O964" s="251">
        <f t="shared" si="1056"/>
        <v>0</v>
      </c>
      <c r="P964" s="58">
        <f t="shared" si="1056"/>
        <v>0</v>
      </c>
      <c r="Q964" s="58">
        <f t="shared" si="1056"/>
        <v>2.4306086085029492</v>
      </c>
      <c r="R964" s="58">
        <f t="shared" si="1056"/>
        <v>2.4306086085029492</v>
      </c>
      <c r="S964" s="247">
        <f t="shared" si="1056"/>
        <v>2.4306086085029492</v>
      </c>
      <c r="T964" s="251">
        <f t="shared" si="1056"/>
        <v>0.76788267826699952</v>
      </c>
      <c r="U964" s="58">
        <f t="shared" si="1056"/>
        <v>1.535765356533999</v>
      </c>
      <c r="V964" s="58">
        <f t="shared" si="1056"/>
        <v>1.535765356533999</v>
      </c>
      <c r="W964" s="58">
        <f t="shared" si="1056"/>
        <v>1.535765356533999</v>
      </c>
      <c r="X964" s="247">
        <f t="shared" si="1056"/>
        <v>1.5357653565339993</v>
      </c>
      <c r="Y964" s="251">
        <f t="shared" si="1056"/>
        <v>0.77306477991178002</v>
      </c>
      <c r="Z964" s="58">
        <f t="shared" si="1056"/>
        <v>1.54612955982356</v>
      </c>
      <c r="AA964" s="58">
        <f t="shared" si="1056"/>
        <v>1.54612955982356</v>
      </c>
      <c r="AB964" s="58">
        <f t="shared" si="1056"/>
        <v>1.54612955982356</v>
      </c>
      <c r="AC964" s="58">
        <f t="shared" si="1056"/>
        <v>1.54612955982356</v>
      </c>
      <c r="AD964" s="247">
        <f t="shared" si="1056"/>
        <v>1.54612955982356</v>
      </c>
      <c r="AE964" s="251">
        <f t="shared" si="1056"/>
        <v>1.5362206584777882</v>
      </c>
      <c r="AF964" s="58">
        <f t="shared" si="1056"/>
        <v>1.5362206584777882</v>
      </c>
      <c r="AG964" s="58">
        <f t="shared" si="1056"/>
        <v>1.5362206584777882</v>
      </c>
      <c r="AH964" s="58">
        <f t="shared" si="1056"/>
        <v>1.5362206584777882</v>
      </c>
      <c r="AI964" s="247">
        <f t="shared" si="1056"/>
        <v>1.5362206584777882</v>
      </c>
      <c r="AJ964" s="58">
        <f t="shared" si="1056"/>
        <v>0</v>
      </c>
      <c r="AK964" s="58">
        <f t="shared" si="1056"/>
        <v>0</v>
      </c>
      <c r="AL964" s="58">
        <f t="shared" si="1056"/>
        <v>0</v>
      </c>
      <c r="AM964" s="58">
        <f t="shared" si="1056"/>
        <v>0</v>
      </c>
      <c r="AN964" s="247">
        <f t="shared" si="1056"/>
        <v>0</v>
      </c>
    </row>
    <row r="965" spans="1:40" outlineLevel="1">
      <c r="A965" s="521">
        <f>ROW()</f>
        <v>965</v>
      </c>
      <c r="B965" s="35"/>
      <c r="C965" s="756" t="s">
        <v>113</v>
      </c>
      <c r="J965" s="1909" t="s">
        <v>363</v>
      </c>
      <c r="K965" s="1910"/>
      <c r="L965" s="1910"/>
      <c r="M965" s="1910"/>
      <c r="N965" s="1911"/>
      <c r="O965" s="1909" t="s">
        <v>99</v>
      </c>
      <c r="P965" s="1910"/>
      <c r="Q965" s="1910"/>
      <c r="R965" s="1910"/>
      <c r="S965" s="1911"/>
      <c r="T965" s="1909" t="s">
        <v>351</v>
      </c>
      <c r="U965" s="1910"/>
      <c r="V965" s="1910"/>
      <c r="W965" s="1910"/>
      <c r="X965" s="1911"/>
      <c r="Y965" s="1894" t="s">
        <v>352</v>
      </c>
      <c r="Z965" s="1895"/>
      <c r="AA965" s="1895"/>
      <c r="AB965" s="1895"/>
      <c r="AC965" s="1895"/>
      <c r="AD965" s="1896"/>
      <c r="AE965" s="1171"/>
      <c r="AF965" s="1136"/>
      <c r="AG965" s="1136" t="s">
        <v>703</v>
      </c>
      <c r="AH965" s="1136"/>
      <c r="AI965" s="1161"/>
      <c r="AJ965" s="1136"/>
      <c r="AK965" s="1136"/>
      <c r="AL965" s="1136"/>
      <c r="AM965" s="1136"/>
      <c r="AN965" s="1161"/>
    </row>
    <row r="966" spans="1:40" outlineLevel="1">
      <c r="A966" s="521">
        <f>ROW()</f>
        <v>966</v>
      </c>
      <c r="B966" s="35"/>
      <c r="C966" s="758"/>
      <c r="D966" s="33" t="s">
        <v>300</v>
      </c>
      <c r="J966" s="361"/>
      <c r="K966" s="373"/>
      <c r="L966" s="373"/>
      <c r="M966" s="373"/>
      <c r="N966" s="356"/>
      <c r="O966" s="361"/>
      <c r="P966" s="373"/>
      <c r="Q966" s="373"/>
      <c r="R966" s="373">
        <v>6.9120075489502242E-3</v>
      </c>
      <c r="S966" s="356">
        <v>6.9120075489502242E-3</v>
      </c>
      <c r="T966" s="361">
        <v>6.7456738549558437E-3</v>
      </c>
      <c r="U966" s="373">
        <v>1.3491347709911687E-2</v>
      </c>
      <c r="V966" s="373">
        <v>1.3491347709911687E-2</v>
      </c>
      <c r="W966" s="373">
        <v>1.3491347709911687E-2</v>
      </c>
      <c r="X966" s="356">
        <v>1.3491347709911687E-2</v>
      </c>
      <c r="Y966" s="361">
        <v>1.1693995978944086E-2</v>
      </c>
      <c r="Z966" s="373">
        <v>2.3387991957888172E-2</v>
      </c>
      <c r="AA966" s="373">
        <v>2.3387991957888172E-2</v>
      </c>
      <c r="AB966" s="373">
        <v>2.3387991957888175E-2</v>
      </c>
      <c r="AC966" s="373">
        <v>2.3387991957888175E-2</v>
      </c>
      <c r="AD966" s="356">
        <v>2.3387991957888175E-2</v>
      </c>
      <c r="AE966" s="361">
        <v>2.5498276219266001E-2</v>
      </c>
      <c r="AF966" s="373">
        <v>2.5498276219266001E-2</v>
      </c>
      <c r="AG966" s="373">
        <v>2.5498276219266001E-2</v>
      </c>
      <c r="AH966" s="373">
        <v>2.5498276219266001E-2</v>
      </c>
      <c r="AI966" s="356">
        <v>2.5498276219266001E-2</v>
      </c>
      <c r="AJ966" s="1870"/>
      <c r="AK966" s="1870"/>
      <c r="AL966" s="1870"/>
      <c r="AM966" s="1870"/>
      <c r="AN966" s="1871"/>
    </row>
    <row r="967" spans="1:40" outlineLevel="1">
      <c r="A967" s="521">
        <f>ROW()</f>
        <v>967</v>
      </c>
      <c r="B967" s="35"/>
      <c r="C967" s="758"/>
      <c r="D967" s="33" t="s">
        <v>301</v>
      </c>
      <c r="J967" s="361"/>
      <c r="K967" s="373"/>
      <c r="L967" s="373"/>
      <c r="M967" s="373"/>
      <c r="N967" s="356"/>
      <c r="O967" s="361"/>
      <c r="P967" s="373"/>
      <c r="Q967" s="373"/>
      <c r="R967" s="373"/>
      <c r="S967" s="356"/>
      <c r="T967" s="361">
        <v>0</v>
      </c>
      <c r="U967" s="373">
        <v>0</v>
      </c>
      <c r="V967" s="373">
        <v>0</v>
      </c>
      <c r="W967" s="373">
        <v>0</v>
      </c>
      <c r="X967" s="356">
        <v>0</v>
      </c>
      <c r="Y967" s="361">
        <v>0</v>
      </c>
      <c r="Z967" s="373">
        <v>0</v>
      </c>
      <c r="AA967" s="373">
        <v>0</v>
      </c>
      <c r="AB967" s="373">
        <v>0</v>
      </c>
      <c r="AC967" s="373">
        <v>0</v>
      </c>
      <c r="AD967" s="356">
        <v>0</v>
      </c>
      <c r="AE967" s="361">
        <v>0</v>
      </c>
      <c r="AF967" s="373">
        <v>0</v>
      </c>
      <c r="AG967" s="373">
        <v>0</v>
      </c>
      <c r="AH967" s="373">
        <v>0</v>
      </c>
      <c r="AI967" s="356">
        <v>0</v>
      </c>
      <c r="AJ967" s="1870"/>
      <c r="AK967" s="1870"/>
      <c r="AL967" s="1870"/>
      <c r="AM967" s="1870"/>
      <c r="AN967" s="1871"/>
    </row>
    <row r="968" spans="1:40" outlineLevel="1">
      <c r="A968" s="521">
        <f>ROW()</f>
        <v>968</v>
      </c>
      <c r="B968" s="35"/>
      <c r="C968" s="758"/>
      <c r="D968" s="33" t="s">
        <v>29</v>
      </c>
      <c r="J968" s="361"/>
      <c r="K968" s="373"/>
      <c r="L968" s="373"/>
      <c r="M968" s="373"/>
      <c r="N968" s="356"/>
      <c r="O968" s="361"/>
      <c r="P968" s="373"/>
      <c r="Q968" s="373"/>
      <c r="R968" s="373">
        <v>7.3026817593158114E-2</v>
      </c>
      <c r="S968" s="356">
        <v>7.3026817593158114E-2</v>
      </c>
      <c r="T968" s="361">
        <v>0</v>
      </c>
      <c r="U968" s="373">
        <v>0</v>
      </c>
      <c r="V968" s="373">
        <v>0</v>
      </c>
      <c r="W968" s="373">
        <v>0</v>
      </c>
      <c r="X968" s="356">
        <v>0</v>
      </c>
      <c r="Y968" s="361">
        <v>0</v>
      </c>
      <c r="Z968" s="373">
        <v>0</v>
      </c>
      <c r="AA968" s="373">
        <v>0</v>
      </c>
      <c r="AB968" s="373">
        <v>0</v>
      </c>
      <c r="AC968" s="373">
        <v>0</v>
      </c>
      <c r="AD968" s="356">
        <v>0</v>
      </c>
      <c r="AE968" s="361">
        <v>0</v>
      </c>
      <c r="AF968" s="373">
        <v>0</v>
      </c>
      <c r="AG968" s="373">
        <v>0</v>
      </c>
      <c r="AH968" s="373">
        <v>0</v>
      </c>
      <c r="AI968" s="356">
        <v>0</v>
      </c>
      <c r="AJ968" s="1870"/>
      <c r="AK968" s="1870"/>
      <c r="AL968" s="1870"/>
      <c r="AM968" s="1870"/>
      <c r="AN968" s="1871"/>
    </row>
    <row r="969" spans="1:40" outlineLevel="1">
      <c r="A969" s="521">
        <f>ROW()</f>
        <v>969</v>
      </c>
      <c r="B969" s="35"/>
      <c r="C969" s="758"/>
      <c r="D969" s="33" t="s">
        <v>30</v>
      </c>
      <c r="J969" s="361"/>
      <c r="K969" s="373"/>
      <c r="L969" s="373"/>
      <c r="M969" s="373"/>
      <c r="N969" s="356"/>
      <c r="O969" s="361"/>
      <c r="P969" s="373"/>
      <c r="Q969" s="373"/>
      <c r="R969" s="373">
        <v>3.0055356171613701E-2</v>
      </c>
      <c r="S969" s="356">
        <v>3.0055356171613701E-2</v>
      </c>
      <c r="T969" s="361">
        <v>0.1128842633948077</v>
      </c>
      <c r="U969" s="373">
        <v>0.2257685267896154</v>
      </c>
      <c r="V969" s="373">
        <v>0.22576852678961543</v>
      </c>
      <c r="W969" s="373">
        <v>0.22576852678961543</v>
      </c>
      <c r="X969" s="356">
        <v>0.22576852678961543</v>
      </c>
      <c r="Y969" s="361">
        <v>0.12672505295803388</v>
      </c>
      <c r="Z969" s="373">
        <v>0.25345010591606776</v>
      </c>
      <c r="AA969" s="373">
        <v>0.25345010591606776</v>
      </c>
      <c r="AB969" s="373">
        <v>0.25345010591606776</v>
      </c>
      <c r="AC969" s="373">
        <v>0.25345010591606776</v>
      </c>
      <c r="AD969" s="356">
        <v>0.25345010591606776</v>
      </c>
      <c r="AE969" s="361">
        <v>0.27631875451669402</v>
      </c>
      <c r="AF969" s="373">
        <v>0.27631875451669402</v>
      </c>
      <c r="AG969" s="373">
        <v>0.27631875451669402</v>
      </c>
      <c r="AH969" s="373">
        <v>0.27631875451669402</v>
      </c>
      <c r="AI969" s="356">
        <v>0.27631875451669402</v>
      </c>
      <c r="AJ969" s="1870"/>
      <c r="AK969" s="1870"/>
      <c r="AL969" s="1870"/>
      <c r="AM969" s="1870"/>
      <c r="AN969" s="1871"/>
    </row>
    <row r="970" spans="1:40" outlineLevel="1">
      <c r="A970" s="521">
        <f>ROW()</f>
        <v>970</v>
      </c>
      <c r="B970" s="35"/>
      <c r="C970" s="758"/>
      <c r="D970" s="33" t="s">
        <v>31</v>
      </c>
      <c r="J970" s="361"/>
      <c r="K970" s="373"/>
      <c r="L970" s="373"/>
      <c r="M970" s="373"/>
      <c r="N970" s="356"/>
      <c r="O970" s="361"/>
      <c r="P970" s="373"/>
      <c r="Q970" s="373"/>
      <c r="R970" s="373">
        <v>0</v>
      </c>
      <c r="S970" s="356">
        <v>0</v>
      </c>
      <c r="T970" s="361">
        <v>0</v>
      </c>
      <c r="U970" s="373">
        <v>0</v>
      </c>
      <c r="V970" s="373">
        <v>0</v>
      </c>
      <c r="W970" s="373">
        <v>0</v>
      </c>
      <c r="X970" s="356">
        <v>0</v>
      </c>
      <c r="Y970" s="361">
        <v>0</v>
      </c>
      <c r="Z970" s="373">
        <v>0</v>
      </c>
      <c r="AA970" s="373">
        <v>0</v>
      </c>
      <c r="AB970" s="373">
        <v>0</v>
      </c>
      <c r="AC970" s="373">
        <v>0</v>
      </c>
      <c r="AD970" s="356">
        <v>0</v>
      </c>
      <c r="AE970" s="361">
        <v>0</v>
      </c>
      <c r="AF970" s="373">
        <v>0</v>
      </c>
      <c r="AG970" s="373">
        <v>0</v>
      </c>
      <c r="AH970" s="373">
        <v>0</v>
      </c>
      <c r="AI970" s="356">
        <v>0</v>
      </c>
      <c r="AJ970" s="1870"/>
      <c r="AK970" s="1870"/>
      <c r="AL970" s="1870"/>
      <c r="AM970" s="1870"/>
      <c r="AN970" s="1871"/>
    </row>
    <row r="971" spans="1:40" outlineLevel="1">
      <c r="A971" s="521">
        <f>ROW()</f>
        <v>971</v>
      </c>
      <c r="B971" s="35"/>
      <c r="C971" s="758"/>
      <c r="D971" s="33" t="s">
        <v>32</v>
      </c>
      <c r="J971" s="361"/>
      <c r="K971" s="373"/>
      <c r="L971" s="373"/>
      <c r="M971" s="373"/>
      <c r="N971" s="356"/>
      <c r="O971" s="361"/>
      <c r="P971" s="373"/>
      <c r="Q971" s="373"/>
      <c r="R971" s="373">
        <v>1.7339511379024022E-3</v>
      </c>
      <c r="S971" s="356">
        <v>1.7339511379024022E-3</v>
      </c>
      <c r="T971" s="361">
        <v>8.5432151108215722E-3</v>
      </c>
      <c r="U971" s="373">
        <v>1.7086430221643144E-2</v>
      </c>
      <c r="V971" s="373">
        <v>1.7086430221643144E-2</v>
      </c>
      <c r="W971" s="373">
        <v>1.7086430221643144E-2</v>
      </c>
      <c r="X971" s="356">
        <v>1.7086430221643144E-2</v>
      </c>
      <c r="Y971" s="361">
        <v>9.5907025017672801E-3</v>
      </c>
      <c r="Z971" s="373">
        <v>1.9181405003534557E-2</v>
      </c>
      <c r="AA971" s="373">
        <v>1.9181405003534557E-2</v>
      </c>
      <c r="AB971" s="373">
        <v>1.9181405003534557E-2</v>
      </c>
      <c r="AC971" s="373">
        <v>1.9181405003534553E-2</v>
      </c>
      <c r="AD971" s="356">
        <v>1.9181405003534553E-2</v>
      </c>
      <c r="AE971" s="361">
        <v>2.0912131487576299E-2</v>
      </c>
      <c r="AF971" s="373">
        <v>2.09121314875764E-2</v>
      </c>
      <c r="AG971" s="373">
        <v>2.09121314875764E-2</v>
      </c>
      <c r="AH971" s="373">
        <v>2.09121314875764E-2</v>
      </c>
      <c r="AI971" s="356">
        <v>2.09121314875764E-2</v>
      </c>
      <c r="AJ971" s="1870"/>
      <c r="AK971" s="1870"/>
      <c r="AL971" s="1870"/>
      <c r="AM971" s="1870"/>
      <c r="AN971" s="1871"/>
    </row>
    <row r="972" spans="1:40" outlineLevel="1">
      <c r="A972" s="521">
        <f>ROW()</f>
        <v>972</v>
      </c>
      <c r="B972" s="35"/>
      <c r="C972" s="758"/>
      <c r="D972" s="33" t="s">
        <v>33</v>
      </c>
      <c r="J972" s="361"/>
      <c r="K972" s="373"/>
      <c r="L972" s="373"/>
      <c r="M972" s="373"/>
      <c r="N972" s="356"/>
      <c r="O972" s="361"/>
      <c r="P972" s="373"/>
      <c r="Q972" s="373"/>
      <c r="R972" s="373">
        <v>1.7535583138429466E-4</v>
      </c>
      <c r="S972" s="356">
        <v>1.7535583138429466E-4</v>
      </c>
      <c r="T972" s="361">
        <v>0</v>
      </c>
      <c r="U972" s="373">
        <v>0</v>
      </c>
      <c r="V972" s="373">
        <v>0</v>
      </c>
      <c r="W972" s="373">
        <v>0</v>
      </c>
      <c r="X972" s="356">
        <v>0</v>
      </c>
      <c r="Y972" s="361">
        <v>0</v>
      </c>
      <c r="Z972" s="373">
        <v>0</v>
      </c>
      <c r="AA972" s="373">
        <v>0</v>
      </c>
      <c r="AB972" s="373">
        <v>0</v>
      </c>
      <c r="AC972" s="373">
        <v>0</v>
      </c>
      <c r="AD972" s="356">
        <v>0</v>
      </c>
      <c r="AE972" s="361">
        <v>0</v>
      </c>
      <c r="AF972" s="373">
        <v>0</v>
      </c>
      <c r="AG972" s="373">
        <v>0</v>
      </c>
      <c r="AH972" s="373">
        <v>0</v>
      </c>
      <c r="AI972" s="356">
        <v>0</v>
      </c>
      <c r="AJ972" s="1870"/>
      <c r="AK972" s="1870"/>
      <c r="AL972" s="1870"/>
      <c r="AM972" s="1870"/>
      <c r="AN972" s="1871"/>
    </row>
    <row r="973" spans="1:40" outlineLevel="1">
      <c r="A973" s="521">
        <f>ROW()</f>
        <v>973</v>
      </c>
      <c r="B973" s="35"/>
      <c r="C973" s="758"/>
      <c r="D973" s="33" t="s">
        <v>27</v>
      </c>
      <c r="J973" s="361"/>
      <c r="K973" s="373"/>
      <c r="L973" s="373"/>
      <c r="M973" s="373"/>
      <c r="N973" s="356"/>
      <c r="O973" s="361"/>
      <c r="P973" s="373"/>
      <c r="Q973" s="373"/>
      <c r="R973" s="373">
        <v>2.9672476922327194E-4</v>
      </c>
      <c r="S973" s="356">
        <v>2.9672476922327194E-4</v>
      </c>
      <c r="T973" s="361">
        <v>5.4056981624574512E-4</v>
      </c>
      <c r="U973" s="373">
        <v>1.0811396324914902E-3</v>
      </c>
      <c r="V973" s="373">
        <v>1.0811396324914902E-3</v>
      </c>
      <c r="W973" s="373">
        <v>1.0811396324914902E-3</v>
      </c>
      <c r="X973" s="356">
        <v>1.0811396324914902E-3</v>
      </c>
      <c r="Y973" s="361">
        <v>6.0684932098699958E-4</v>
      </c>
      <c r="Z973" s="373">
        <v>1.2136986419739992E-3</v>
      </c>
      <c r="AA973" s="373">
        <v>1.2136986419739992E-3</v>
      </c>
      <c r="AB973" s="373">
        <v>1.2136986419739992E-3</v>
      </c>
      <c r="AC973" s="373">
        <v>1.213698641973999E-3</v>
      </c>
      <c r="AD973" s="356">
        <v>1.213698641973999E-3</v>
      </c>
      <c r="AE973" s="361">
        <v>1.32320993079371E-3</v>
      </c>
      <c r="AF973" s="373">
        <v>1.32320993079371E-3</v>
      </c>
      <c r="AG973" s="373">
        <v>1.32320993079371E-3</v>
      </c>
      <c r="AH973" s="373">
        <v>1.32320993079371E-3</v>
      </c>
      <c r="AI973" s="356">
        <v>1.32320993079371E-3</v>
      </c>
      <c r="AJ973" s="1870"/>
      <c r="AK973" s="1870"/>
      <c r="AL973" s="1870"/>
      <c r="AM973" s="1870"/>
      <c r="AN973" s="1871"/>
    </row>
    <row r="974" spans="1:40" outlineLevel="1">
      <c r="A974" s="521">
        <f>ROW()</f>
        <v>974</v>
      </c>
      <c r="B974" s="35"/>
      <c r="C974" s="758"/>
      <c r="D974" s="33" t="s">
        <v>34</v>
      </c>
      <c r="J974" s="361"/>
      <c r="K974" s="373"/>
      <c r="L974" s="373"/>
      <c r="M974" s="373"/>
      <c r="N974" s="356"/>
      <c r="O974" s="361"/>
      <c r="P974" s="373"/>
      <c r="Q974" s="373"/>
      <c r="R974" s="373">
        <v>0.59259810134909874</v>
      </c>
      <c r="S974" s="356">
        <v>0.59259810134909874</v>
      </c>
      <c r="T974" s="361">
        <v>0.39174652804684379</v>
      </c>
      <c r="U974" s="373">
        <v>0.78349305609368747</v>
      </c>
      <c r="V974" s="373">
        <v>0.78349305609368758</v>
      </c>
      <c r="W974" s="373">
        <v>0.78349305609368758</v>
      </c>
      <c r="X974" s="356">
        <v>0.78349305609368758</v>
      </c>
      <c r="Y974" s="361">
        <v>0.43977874346607693</v>
      </c>
      <c r="Z974" s="373">
        <v>0.87955748693215385</v>
      </c>
      <c r="AA974" s="373">
        <v>0.87955748693215396</v>
      </c>
      <c r="AB974" s="373">
        <v>0.87955748693215396</v>
      </c>
      <c r="AC974" s="373">
        <v>0.87955748693215396</v>
      </c>
      <c r="AD974" s="356">
        <v>0.87955748693215408</v>
      </c>
      <c r="AE974" s="361">
        <v>0.95891942296291799</v>
      </c>
      <c r="AF974" s="373">
        <v>0.95891942296291799</v>
      </c>
      <c r="AG974" s="373">
        <v>0.95891942296291899</v>
      </c>
      <c r="AH974" s="373">
        <v>0.95891942296291899</v>
      </c>
      <c r="AI974" s="356">
        <v>0.95891942296291899</v>
      </c>
      <c r="AJ974" s="1870"/>
      <c r="AK974" s="1870"/>
      <c r="AL974" s="1870"/>
      <c r="AM974" s="1870"/>
      <c r="AN974" s="1871"/>
    </row>
    <row r="975" spans="1:40" outlineLevel="1">
      <c r="A975" s="521">
        <f>ROW()</f>
        <v>975</v>
      </c>
      <c r="B975" s="35"/>
      <c r="C975" s="758"/>
      <c r="D975" s="33" t="s">
        <v>35</v>
      </c>
      <c r="J975" s="361"/>
      <c r="K975" s="373"/>
      <c r="L975" s="373"/>
      <c r="M975" s="373"/>
      <c r="N975" s="356"/>
      <c r="O975" s="361"/>
      <c r="P975" s="373"/>
      <c r="Q975" s="373"/>
      <c r="R975" s="373">
        <v>0</v>
      </c>
      <c r="S975" s="356">
        <v>0</v>
      </c>
      <c r="T975" s="361">
        <v>0</v>
      </c>
      <c r="U975" s="373">
        <v>0</v>
      </c>
      <c r="V975" s="373">
        <v>0</v>
      </c>
      <c r="W975" s="373">
        <v>0</v>
      </c>
      <c r="X975" s="356">
        <v>0</v>
      </c>
      <c r="Y975" s="361">
        <v>0</v>
      </c>
      <c r="Z975" s="373">
        <v>0</v>
      </c>
      <c r="AA975" s="373">
        <v>0</v>
      </c>
      <c r="AB975" s="373">
        <v>0</v>
      </c>
      <c r="AC975" s="373">
        <v>0</v>
      </c>
      <c r="AD975" s="356">
        <v>0</v>
      </c>
      <c r="AE975" s="361">
        <v>0</v>
      </c>
      <c r="AF975" s="373">
        <v>0</v>
      </c>
      <c r="AG975" s="373">
        <v>0</v>
      </c>
      <c r="AH975" s="373">
        <v>0</v>
      </c>
      <c r="AI975" s="356">
        <v>0</v>
      </c>
      <c r="AJ975" s="1870"/>
      <c r="AK975" s="1870"/>
      <c r="AL975" s="1870"/>
      <c r="AM975" s="1870"/>
      <c r="AN975" s="1871"/>
    </row>
    <row r="976" spans="1:40" outlineLevel="1">
      <c r="A976" s="521">
        <f>ROW()</f>
        <v>976</v>
      </c>
      <c r="B976" s="35"/>
      <c r="C976" s="758"/>
      <c r="D976" s="33" t="s">
        <v>302</v>
      </c>
      <c r="J976" s="361"/>
      <c r="K976" s="373"/>
      <c r="L976" s="373"/>
      <c r="M976" s="373"/>
      <c r="N976" s="356"/>
      <c r="O976" s="361"/>
      <c r="P976" s="373"/>
      <c r="Q976" s="373"/>
      <c r="R976" s="373"/>
      <c r="S976" s="356"/>
      <c r="T976" s="361">
        <v>0</v>
      </c>
      <c r="U976" s="373">
        <v>0</v>
      </c>
      <c r="V976" s="373">
        <v>0</v>
      </c>
      <c r="W976" s="373">
        <v>0</v>
      </c>
      <c r="X976" s="356">
        <v>0</v>
      </c>
      <c r="Y976" s="361">
        <v>0</v>
      </c>
      <c r="Z976" s="373">
        <v>0</v>
      </c>
      <c r="AA976" s="373">
        <v>0</v>
      </c>
      <c r="AB976" s="373">
        <v>0</v>
      </c>
      <c r="AC976" s="373">
        <v>0</v>
      </c>
      <c r="AD976" s="356">
        <v>0</v>
      </c>
      <c r="AE976" s="361">
        <v>0</v>
      </c>
      <c r="AF976" s="373">
        <v>0</v>
      </c>
      <c r="AG976" s="373">
        <v>0</v>
      </c>
      <c r="AH976" s="373">
        <v>0</v>
      </c>
      <c r="AI976" s="356">
        <v>0</v>
      </c>
      <c r="AJ976" s="1870"/>
      <c r="AK976" s="1870"/>
      <c r="AL976" s="1870"/>
      <c r="AM976" s="1870"/>
      <c r="AN976" s="1871"/>
    </row>
    <row r="977" spans="1:40" outlineLevel="1">
      <c r="A977" s="521">
        <f>ROW()</f>
        <v>977</v>
      </c>
      <c r="B977" s="35"/>
      <c r="C977" s="758"/>
      <c r="D977" s="33" t="s">
        <v>36</v>
      </c>
      <c r="J977" s="361"/>
      <c r="K977" s="373"/>
      <c r="L977" s="373"/>
      <c r="M977" s="373"/>
      <c r="N977" s="356"/>
      <c r="O977" s="361"/>
      <c r="P977" s="373"/>
      <c r="Q977" s="373"/>
      <c r="R977" s="373">
        <v>0.47881729529032235</v>
      </c>
      <c r="S977" s="356">
        <v>0.47881729529032235</v>
      </c>
      <c r="T977" s="361">
        <v>0</v>
      </c>
      <c r="U977" s="373">
        <v>0</v>
      </c>
      <c r="V977" s="373">
        <v>0</v>
      </c>
      <c r="W977" s="373">
        <v>0</v>
      </c>
      <c r="X977" s="356">
        <v>0</v>
      </c>
      <c r="Y977" s="361">
        <v>0</v>
      </c>
      <c r="Z977" s="373">
        <v>0</v>
      </c>
      <c r="AA977" s="373">
        <v>0</v>
      </c>
      <c r="AB977" s="373">
        <v>0</v>
      </c>
      <c r="AC977" s="373">
        <v>0</v>
      </c>
      <c r="AD977" s="356">
        <v>0</v>
      </c>
      <c r="AE977" s="361">
        <v>0</v>
      </c>
      <c r="AF977" s="373">
        <v>0</v>
      </c>
      <c r="AG977" s="373">
        <v>0</v>
      </c>
      <c r="AH977" s="373">
        <v>0</v>
      </c>
      <c r="AI977" s="356">
        <v>0</v>
      </c>
      <c r="AJ977" s="1870"/>
      <c r="AK977" s="1870"/>
      <c r="AL977" s="1870"/>
      <c r="AM977" s="1870"/>
      <c r="AN977" s="1871"/>
    </row>
    <row r="978" spans="1:40" outlineLevel="1">
      <c r="A978" s="521">
        <f>ROW()</f>
        <v>978</v>
      </c>
      <c r="B978" s="35"/>
      <c r="C978" s="758"/>
      <c r="D978" s="33" t="s">
        <v>583</v>
      </c>
      <c r="J978" s="361"/>
      <c r="K978" s="373"/>
      <c r="L978" s="373"/>
      <c r="M978" s="373"/>
      <c r="N978" s="356"/>
      <c r="O978" s="361"/>
      <c r="P978" s="373"/>
      <c r="Q978" s="373"/>
      <c r="R978" s="373"/>
      <c r="S978" s="356"/>
      <c r="T978" s="361"/>
      <c r="U978" s="373"/>
      <c r="V978" s="373"/>
      <c r="W978" s="373"/>
      <c r="X978" s="356"/>
      <c r="Y978" s="361">
        <v>0</v>
      </c>
      <c r="Z978" s="373">
        <v>0</v>
      </c>
      <c r="AA978" s="373">
        <v>0</v>
      </c>
      <c r="AB978" s="373">
        <v>0</v>
      </c>
      <c r="AC978" s="373">
        <v>0</v>
      </c>
      <c r="AD978" s="356">
        <v>0</v>
      </c>
      <c r="AE978" s="361">
        <v>0</v>
      </c>
      <c r="AF978" s="373">
        <v>0</v>
      </c>
      <c r="AG978" s="373">
        <v>0</v>
      </c>
      <c r="AH978" s="373">
        <v>0</v>
      </c>
      <c r="AI978" s="356">
        <v>0</v>
      </c>
      <c r="AJ978" s="1870"/>
      <c r="AK978" s="1870"/>
      <c r="AL978" s="1870"/>
      <c r="AM978" s="1870"/>
      <c r="AN978" s="1871"/>
    </row>
    <row r="979" spans="1:40" outlineLevel="1">
      <c r="A979" s="521">
        <f>ROW()</f>
        <v>979</v>
      </c>
      <c r="B979" s="35"/>
      <c r="C979" s="758"/>
      <c r="D979" s="33" t="s">
        <v>81</v>
      </c>
      <c r="J979" s="361"/>
      <c r="K979" s="373"/>
      <c r="L979" s="373"/>
      <c r="M979" s="373"/>
      <c r="N979" s="356"/>
      <c r="O979" s="361"/>
      <c r="P979" s="373"/>
      <c r="Q979" s="373"/>
      <c r="R979" s="373">
        <v>0</v>
      </c>
      <c r="S979" s="356">
        <v>0</v>
      </c>
      <c r="T979" s="361">
        <v>0</v>
      </c>
      <c r="U979" s="373">
        <v>0</v>
      </c>
      <c r="V979" s="373">
        <v>0</v>
      </c>
      <c r="W979" s="373">
        <v>0</v>
      </c>
      <c r="X979" s="356">
        <v>0</v>
      </c>
      <c r="Y979" s="361">
        <v>0</v>
      </c>
      <c r="Z979" s="373">
        <v>0</v>
      </c>
      <c r="AA979" s="373">
        <v>0</v>
      </c>
      <c r="AB979" s="373">
        <v>0</v>
      </c>
      <c r="AC979" s="373">
        <v>0</v>
      </c>
      <c r="AD979" s="356">
        <v>0</v>
      </c>
      <c r="AE979" s="361">
        <v>0</v>
      </c>
      <c r="AF979" s="373">
        <v>0</v>
      </c>
      <c r="AG979" s="373">
        <v>0</v>
      </c>
      <c r="AH979" s="373">
        <v>0</v>
      </c>
      <c r="AI979" s="356">
        <v>0</v>
      </c>
      <c r="AJ979" s="1870"/>
      <c r="AK979" s="1870"/>
      <c r="AL979" s="1870"/>
      <c r="AM979" s="1870"/>
      <c r="AN979" s="1871"/>
    </row>
    <row r="980" spans="1:40" outlineLevel="1">
      <c r="A980" s="521">
        <f>ROW()</f>
        <v>980</v>
      </c>
      <c r="B980" s="35"/>
      <c r="C980" s="758"/>
      <c r="D980" s="33" t="s">
        <v>28</v>
      </c>
      <c r="J980" s="361"/>
      <c r="K980" s="373"/>
      <c r="L980" s="373"/>
      <c r="M980" s="373"/>
      <c r="N980" s="356"/>
      <c r="O980" s="361"/>
      <c r="P980" s="373"/>
      <c r="Q980" s="373"/>
      <c r="R980" s="373"/>
      <c r="S980" s="356"/>
      <c r="T980" s="361">
        <v>0</v>
      </c>
      <c r="U980" s="373">
        <v>0</v>
      </c>
      <c r="V980" s="373">
        <v>0</v>
      </c>
      <c r="W980" s="373">
        <v>0</v>
      </c>
      <c r="X980" s="356">
        <v>0</v>
      </c>
      <c r="Y980" s="361">
        <v>0</v>
      </c>
      <c r="Z980" s="373">
        <v>0</v>
      </c>
      <c r="AA980" s="373">
        <v>0</v>
      </c>
      <c r="AB980" s="373">
        <v>0</v>
      </c>
      <c r="AC980" s="373">
        <v>0</v>
      </c>
      <c r="AD980" s="356">
        <v>0</v>
      </c>
      <c r="AE980" s="361">
        <v>0</v>
      </c>
      <c r="AF980" s="373">
        <v>0</v>
      </c>
      <c r="AG980" s="373">
        <v>0</v>
      </c>
      <c r="AH980" s="373">
        <v>0</v>
      </c>
      <c r="AI980" s="356">
        <v>0</v>
      </c>
      <c r="AJ980" s="1870"/>
      <c r="AK980" s="1870"/>
      <c r="AL980" s="1870"/>
      <c r="AM980" s="1870"/>
      <c r="AN980" s="1871"/>
    </row>
    <row r="981" spans="1:40" outlineLevel="1">
      <c r="A981" s="521">
        <f>ROW()</f>
        <v>981</v>
      </c>
      <c r="B981" s="35"/>
      <c r="C981" s="758"/>
      <c r="D981" s="45" t="s">
        <v>443</v>
      </c>
      <c r="E981" s="45"/>
      <c r="F981" s="45"/>
      <c r="G981" s="45"/>
      <c r="H981" s="45"/>
      <c r="I981" s="45"/>
      <c r="J981" s="362"/>
      <c r="K981" s="374"/>
      <c r="L981" s="374"/>
      <c r="M981" s="374"/>
      <c r="N981" s="363"/>
      <c r="O981" s="362"/>
      <c r="P981" s="374"/>
      <c r="Q981" s="374"/>
      <c r="R981" s="374"/>
      <c r="S981" s="363"/>
      <c r="T981" s="362">
        <v>0</v>
      </c>
      <c r="U981" s="374">
        <v>0</v>
      </c>
      <c r="V981" s="374">
        <v>0</v>
      </c>
      <c r="W981" s="374">
        <v>0</v>
      </c>
      <c r="X981" s="363">
        <v>0</v>
      </c>
      <c r="Y981" s="362">
        <v>0</v>
      </c>
      <c r="Z981" s="374">
        <v>0</v>
      </c>
      <c r="AA981" s="374">
        <v>0</v>
      </c>
      <c r="AB981" s="374">
        <v>0</v>
      </c>
      <c r="AC981" s="374">
        <v>0</v>
      </c>
      <c r="AD981" s="363">
        <v>0</v>
      </c>
      <c r="AE981" s="362">
        <v>0</v>
      </c>
      <c r="AF981" s="374">
        <v>0</v>
      </c>
      <c r="AG981" s="374">
        <v>0</v>
      </c>
      <c r="AH981" s="374">
        <v>0</v>
      </c>
      <c r="AI981" s="363">
        <v>0</v>
      </c>
      <c r="AJ981" s="1872"/>
      <c r="AK981" s="1872"/>
      <c r="AL981" s="1872"/>
      <c r="AM981" s="1872"/>
      <c r="AN981" s="1873"/>
    </row>
    <row r="982" spans="1:40" outlineLevel="1">
      <c r="A982" s="521">
        <f>ROW()</f>
        <v>982</v>
      </c>
      <c r="B982" s="35"/>
      <c r="C982" s="758"/>
      <c r="D982" s="33" t="s">
        <v>24</v>
      </c>
      <c r="F982" s="151"/>
      <c r="G982" s="151"/>
      <c r="H982" s="151"/>
      <c r="I982" s="151"/>
      <c r="J982" s="251">
        <f t="shared" ref="J982:AN982" si="1057">SUM(J966:J981)</f>
        <v>0</v>
      </c>
      <c r="K982" s="58">
        <f t="shared" si="1057"/>
        <v>0</v>
      </c>
      <c r="L982" s="58">
        <f t="shared" si="1057"/>
        <v>0</v>
      </c>
      <c r="M982" s="58">
        <f t="shared" si="1057"/>
        <v>0</v>
      </c>
      <c r="N982" s="247">
        <f t="shared" si="1057"/>
        <v>0</v>
      </c>
      <c r="O982" s="251">
        <f t="shared" si="1057"/>
        <v>0</v>
      </c>
      <c r="P982" s="58">
        <f t="shared" si="1057"/>
        <v>0</v>
      </c>
      <c r="Q982" s="58">
        <f t="shared" si="1057"/>
        <v>0</v>
      </c>
      <c r="R982" s="58">
        <f t="shared" si="1057"/>
        <v>1.1836156096916532</v>
      </c>
      <c r="S982" s="247">
        <f t="shared" si="1057"/>
        <v>1.1836156096916532</v>
      </c>
      <c r="T982" s="251">
        <f t="shared" si="1057"/>
        <v>0.5204602502236747</v>
      </c>
      <c r="U982" s="58">
        <f t="shared" si="1057"/>
        <v>1.0409205004473492</v>
      </c>
      <c r="V982" s="58">
        <f t="shared" si="1057"/>
        <v>1.0409205004473494</v>
      </c>
      <c r="W982" s="58">
        <f t="shared" si="1057"/>
        <v>1.0409205004473494</v>
      </c>
      <c r="X982" s="247">
        <f t="shared" si="1057"/>
        <v>1.0409205004473494</v>
      </c>
      <c r="Y982" s="251">
        <f t="shared" si="1057"/>
        <v>0.58839534422580919</v>
      </c>
      <c r="Z982" s="58">
        <f t="shared" si="1057"/>
        <v>1.1767906884516184</v>
      </c>
      <c r="AA982" s="58">
        <f t="shared" si="1057"/>
        <v>1.1767906884516184</v>
      </c>
      <c r="AB982" s="58">
        <f t="shared" si="1057"/>
        <v>1.1767906884516184</v>
      </c>
      <c r="AC982" s="58">
        <f t="shared" si="1057"/>
        <v>1.1767906884516184</v>
      </c>
      <c r="AD982" s="247">
        <f t="shared" si="1057"/>
        <v>1.1767906884516186</v>
      </c>
      <c r="AE982" s="251">
        <f t="shared" si="1057"/>
        <v>1.2829717951172479</v>
      </c>
      <c r="AF982" s="58">
        <f t="shared" si="1057"/>
        <v>1.2829717951172481</v>
      </c>
      <c r="AG982" s="58">
        <f t="shared" si="1057"/>
        <v>1.2829717951172492</v>
      </c>
      <c r="AH982" s="58">
        <f t="shared" si="1057"/>
        <v>1.2829717951172492</v>
      </c>
      <c r="AI982" s="247">
        <f t="shared" si="1057"/>
        <v>1.2829717951172492</v>
      </c>
      <c r="AJ982" s="58">
        <f t="shared" si="1057"/>
        <v>0</v>
      </c>
      <c r="AK982" s="58">
        <f t="shared" si="1057"/>
        <v>0</v>
      </c>
      <c r="AL982" s="58">
        <f t="shared" si="1057"/>
        <v>0</v>
      </c>
      <c r="AM982" s="58">
        <f t="shared" si="1057"/>
        <v>0</v>
      </c>
      <c r="AN982" s="247">
        <f t="shared" si="1057"/>
        <v>0</v>
      </c>
    </row>
    <row r="983" spans="1:40" outlineLevel="1">
      <c r="A983" s="521">
        <f>ROW()</f>
        <v>983</v>
      </c>
      <c r="B983" s="35"/>
      <c r="C983" s="756" t="s">
        <v>113</v>
      </c>
      <c r="J983" s="1906" t="str">
        <f>J$731</f>
        <v>Approved 1 (FA1) [m$ 31/12/2023]</v>
      </c>
      <c r="K983" s="1907"/>
      <c r="L983" s="1907"/>
      <c r="M983" s="1907"/>
      <c r="N983" s="1908"/>
      <c r="O983" s="1906" t="str">
        <f t="shared" ref="O983" si="1058">O$731</f>
        <v>Approved 2 [m$ 31/12/2023]</v>
      </c>
      <c r="P983" s="1907"/>
      <c r="Q983" s="1907"/>
      <c r="R983" s="1907"/>
      <c r="S983" s="1908"/>
      <c r="T983" s="1906" t="str">
        <f t="shared" ref="T983" si="1059">T$731</f>
        <v>Approved 3 [m$ 31/12/2023]</v>
      </c>
      <c r="U983" s="1907"/>
      <c r="V983" s="1907"/>
      <c r="W983" s="1907"/>
      <c r="X983" s="1908"/>
      <c r="Y983" s="1906" t="str">
        <f>IF(Y$731="","",Y$731)</f>
        <v>Approved 4 [m$ 31/12/2023]</v>
      </c>
      <c r="Z983" s="1907"/>
      <c r="AA983" s="1907"/>
      <c r="AB983" s="1907"/>
      <c r="AC983" s="1907"/>
      <c r="AD983" s="1908"/>
      <c r="AE983" s="1413"/>
      <c r="AF983" s="1137"/>
      <c r="AG983" s="1137" t="str">
        <f>IF(AG$731="","",AG$731)</f>
        <v>Approved 5 [m$ 31/12/2023]</v>
      </c>
      <c r="AH983" s="1137"/>
      <c r="AI983" s="1160"/>
      <c r="AJ983" s="1137"/>
      <c r="AK983" s="1137"/>
      <c r="AL983" s="1137"/>
      <c r="AM983" s="1137"/>
      <c r="AN983" s="1160"/>
    </row>
    <row r="984" spans="1:40" outlineLevel="1">
      <c r="A984" s="521">
        <f>ROW()</f>
        <v>984</v>
      </c>
      <c r="B984" s="35"/>
      <c r="C984" s="758"/>
      <c r="D984" s="33" t="s">
        <v>300</v>
      </c>
      <c r="J984" s="228">
        <f t="shared" ref="J984:S984" si="1060">J966*$N$43</f>
        <v>0</v>
      </c>
      <c r="K984" s="51">
        <f t="shared" si="1060"/>
        <v>0</v>
      </c>
      <c r="L984" s="51">
        <f t="shared" si="1060"/>
        <v>0</v>
      </c>
      <c r="M984" s="51">
        <f t="shared" si="1060"/>
        <v>0</v>
      </c>
      <c r="N984" s="229">
        <f t="shared" si="1060"/>
        <v>0</v>
      </c>
      <c r="O984" s="228">
        <f t="shared" si="1060"/>
        <v>0</v>
      </c>
      <c r="P984" s="51">
        <f t="shared" si="1060"/>
        <v>0</v>
      </c>
      <c r="Q984" s="51">
        <f t="shared" si="1060"/>
        <v>0</v>
      </c>
      <c r="R984" s="51">
        <f t="shared" si="1060"/>
        <v>1.1537920034887577E-2</v>
      </c>
      <c r="S984" s="229">
        <f t="shared" si="1060"/>
        <v>1.1537920034887577E-2</v>
      </c>
      <c r="T984" s="228">
        <f t="shared" ref="T984:X993" si="1061">T966*$S$43</f>
        <v>9.7323245415607221E-3</v>
      </c>
      <c r="U984" s="51">
        <f t="shared" si="1061"/>
        <v>1.9464649083121444E-2</v>
      </c>
      <c r="V984" s="51">
        <f t="shared" si="1061"/>
        <v>1.9464649083121444E-2</v>
      </c>
      <c r="W984" s="51">
        <f t="shared" si="1061"/>
        <v>1.9464649083121444E-2</v>
      </c>
      <c r="X984" s="229">
        <f t="shared" si="1061"/>
        <v>1.9464649083121444E-2</v>
      </c>
      <c r="Y984" s="228">
        <f t="shared" ref="Y984:AD993" si="1062">Y966*$X$43</f>
        <v>1.50288276934305E-2</v>
      </c>
      <c r="Z984" s="51">
        <f t="shared" si="1062"/>
        <v>3.0057655386861001E-2</v>
      </c>
      <c r="AA984" s="51">
        <f t="shared" si="1062"/>
        <v>3.0057655386861001E-2</v>
      </c>
      <c r="AB984" s="51">
        <f t="shared" si="1062"/>
        <v>3.0057655386861004E-2</v>
      </c>
      <c r="AC984" s="51">
        <f t="shared" si="1062"/>
        <v>3.0057655386861004E-2</v>
      </c>
      <c r="AD984" s="229">
        <f t="shared" si="1062"/>
        <v>3.0057655386861004E-2</v>
      </c>
      <c r="AE984" s="228">
        <f>AE966*$AD$43</f>
        <v>2.9865020597608458E-2</v>
      </c>
      <c r="AF984" s="51">
        <f t="shared" ref="AF984:AI984" si="1063">AF966*$AD$43</f>
        <v>2.9865020597608458E-2</v>
      </c>
      <c r="AG984" s="51">
        <f t="shared" si="1063"/>
        <v>2.9865020597608458E-2</v>
      </c>
      <c r="AH984" s="51">
        <f t="shared" si="1063"/>
        <v>2.9865020597608458E-2</v>
      </c>
      <c r="AI984" s="229">
        <f t="shared" si="1063"/>
        <v>2.9865020597608458E-2</v>
      </c>
      <c r="AJ984" s="51">
        <f>AJ966*$AH$43</f>
        <v>0</v>
      </c>
      <c r="AK984" s="51">
        <f t="shared" ref="AK984:AN984" si="1064">AK966*$AH$43</f>
        <v>0</v>
      </c>
      <c r="AL984" s="51">
        <f t="shared" si="1064"/>
        <v>0</v>
      </c>
      <c r="AM984" s="51">
        <f t="shared" si="1064"/>
        <v>0</v>
      </c>
      <c r="AN984" s="229">
        <f t="shared" si="1064"/>
        <v>0</v>
      </c>
    </row>
    <row r="985" spans="1:40" outlineLevel="1">
      <c r="A985" s="521">
        <f>ROW()</f>
        <v>985</v>
      </c>
      <c r="B985" s="35"/>
      <c r="C985" s="758"/>
      <c r="D985" s="33" t="s">
        <v>301</v>
      </c>
      <c r="J985" s="228">
        <f t="shared" ref="J985:S985" si="1065">J967*$N$43</f>
        <v>0</v>
      </c>
      <c r="K985" s="51">
        <f t="shared" si="1065"/>
        <v>0</v>
      </c>
      <c r="L985" s="51">
        <f t="shared" si="1065"/>
        <v>0</v>
      </c>
      <c r="M985" s="51">
        <f t="shared" si="1065"/>
        <v>0</v>
      </c>
      <c r="N985" s="229">
        <f t="shared" si="1065"/>
        <v>0</v>
      </c>
      <c r="O985" s="228">
        <f t="shared" si="1065"/>
        <v>0</v>
      </c>
      <c r="P985" s="51">
        <f t="shared" si="1065"/>
        <v>0</v>
      </c>
      <c r="Q985" s="51">
        <f t="shared" si="1065"/>
        <v>0</v>
      </c>
      <c r="R985" s="51">
        <f t="shared" si="1065"/>
        <v>0</v>
      </c>
      <c r="S985" s="229">
        <f t="shared" si="1065"/>
        <v>0</v>
      </c>
      <c r="T985" s="228">
        <f t="shared" si="1061"/>
        <v>0</v>
      </c>
      <c r="U985" s="51">
        <f t="shared" si="1061"/>
        <v>0</v>
      </c>
      <c r="V985" s="51">
        <f t="shared" si="1061"/>
        <v>0</v>
      </c>
      <c r="W985" s="51">
        <f t="shared" si="1061"/>
        <v>0</v>
      </c>
      <c r="X985" s="229">
        <f t="shared" si="1061"/>
        <v>0</v>
      </c>
      <c r="Y985" s="228">
        <f t="shared" si="1062"/>
        <v>0</v>
      </c>
      <c r="Z985" s="51">
        <f t="shared" si="1062"/>
        <v>0</v>
      </c>
      <c r="AA985" s="51">
        <f t="shared" si="1062"/>
        <v>0</v>
      </c>
      <c r="AB985" s="51">
        <f t="shared" si="1062"/>
        <v>0</v>
      </c>
      <c r="AC985" s="51">
        <f t="shared" si="1062"/>
        <v>0</v>
      </c>
      <c r="AD985" s="229">
        <f t="shared" si="1062"/>
        <v>0</v>
      </c>
      <c r="AE985" s="228">
        <f t="shared" ref="AE985:AI985" si="1066">AE967*$AD$43</f>
        <v>0</v>
      </c>
      <c r="AF985" s="51">
        <f t="shared" si="1066"/>
        <v>0</v>
      </c>
      <c r="AG985" s="51">
        <f t="shared" si="1066"/>
        <v>0</v>
      </c>
      <c r="AH985" s="51">
        <f t="shared" si="1066"/>
        <v>0</v>
      </c>
      <c r="AI985" s="229">
        <f t="shared" si="1066"/>
        <v>0</v>
      </c>
      <c r="AJ985" s="51">
        <f t="shared" ref="AJ985:AN985" si="1067">AJ967*$AH$43</f>
        <v>0</v>
      </c>
      <c r="AK985" s="51">
        <f t="shared" si="1067"/>
        <v>0</v>
      </c>
      <c r="AL985" s="51">
        <f t="shared" si="1067"/>
        <v>0</v>
      </c>
      <c r="AM985" s="51">
        <f t="shared" si="1067"/>
        <v>0</v>
      </c>
      <c r="AN985" s="229">
        <f t="shared" si="1067"/>
        <v>0</v>
      </c>
    </row>
    <row r="986" spans="1:40" outlineLevel="1">
      <c r="A986" s="521">
        <f>ROW()</f>
        <v>986</v>
      </c>
      <c r="B986" s="35"/>
      <c r="C986" s="758"/>
      <c r="D986" s="33" t="s">
        <v>29</v>
      </c>
      <c r="J986" s="228">
        <f t="shared" ref="J986:S986" si="1068">J968*$N$43</f>
        <v>0</v>
      </c>
      <c r="K986" s="51">
        <f t="shared" si="1068"/>
        <v>0</v>
      </c>
      <c r="L986" s="51">
        <f t="shared" si="1068"/>
        <v>0</v>
      </c>
      <c r="M986" s="51">
        <f t="shared" si="1068"/>
        <v>0</v>
      </c>
      <c r="N986" s="229">
        <f t="shared" si="1068"/>
        <v>0</v>
      </c>
      <c r="O986" s="228">
        <f t="shared" si="1068"/>
        <v>0</v>
      </c>
      <c r="P986" s="51">
        <f t="shared" si="1068"/>
        <v>0</v>
      </c>
      <c r="Q986" s="51">
        <f t="shared" si="1068"/>
        <v>0</v>
      </c>
      <c r="R986" s="51">
        <f t="shared" si="1068"/>
        <v>0.1219005586763498</v>
      </c>
      <c r="S986" s="229">
        <f t="shared" si="1068"/>
        <v>0.1219005586763498</v>
      </c>
      <c r="T986" s="228">
        <f t="shared" si="1061"/>
        <v>0</v>
      </c>
      <c r="U986" s="51">
        <f t="shared" si="1061"/>
        <v>0</v>
      </c>
      <c r="V986" s="51">
        <f t="shared" si="1061"/>
        <v>0</v>
      </c>
      <c r="W986" s="51">
        <f t="shared" si="1061"/>
        <v>0</v>
      </c>
      <c r="X986" s="229">
        <f t="shared" si="1061"/>
        <v>0</v>
      </c>
      <c r="Y986" s="228">
        <f t="shared" si="1062"/>
        <v>0</v>
      </c>
      <c r="Z986" s="51">
        <f t="shared" si="1062"/>
        <v>0</v>
      </c>
      <c r="AA986" s="51">
        <f t="shared" si="1062"/>
        <v>0</v>
      </c>
      <c r="AB986" s="51">
        <f t="shared" si="1062"/>
        <v>0</v>
      </c>
      <c r="AC986" s="51">
        <f t="shared" si="1062"/>
        <v>0</v>
      </c>
      <c r="AD986" s="229">
        <f t="shared" si="1062"/>
        <v>0</v>
      </c>
      <c r="AE986" s="228">
        <f t="shared" ref="AE986:AI986" si="1069">AE968*$AD$43</f>
        <v>0</v>
      </c>
      <c r="AF986" s="51">
        <f t="shared" si="1069"/>
        <v>0</v>
      </c>
      <c r="AG986" s="51">
        <f t="shared" si="1069"/>
        <v>0</v>
      </c>
      <c r="AH986" s="51">
        <f t="shared" si="1069"/>
        <v>0</v>
      </c>
      <c r="AI986" s="229">
        <f t="shared" si="1069"/>
        <v>0</v>
      </c>
      <c r="AJ986" s="51">
        <f t="shared" ref="AJ986:AN986" si="1070">AJ968*$AH$43</f>
        <v>0</v>
      </c>
      <c r="AK986" s="51">
        <f t="shared" si="1070"/>
        <v>0</v>
      </c>
      <c r="AL986" s="51">
        <f t="shared" si="1070"/>
        <v>0</v>
      </c>
      <c r="AM986" s="51">
        <f t="shared" si="1070"/>
        <v>0</v>
      </c>
      <c r="AN986" s="229">
        <f t="shared" si="1070"/>
        <v>0</v>
      </c>
    </row>
    <row r="987" spans="1:40" outlineLevel="1">
      <c r="A987" s="521">
        <f>ROW()</f>
        <v>987</v>
      </c>
      <c r="B987" s="35"/>
      <c r="C987" s="758"/>
      <c r="D987" s="33" t="s">
        <v>30</v>
      </c>
      <c r="J987" s="228">
        <f t="shared" ref="J987:S987" si="1071">J969*$N$43</f>
        <v>0</v>
      </c>
      <c r="K987" s="51">
        <f t="shared" si="1071"/>
        <v>0</v>
      </c>
      <c r="L987" s="51">
        <f t="shared" si="1071"/>
        <v>0</v>
      </c>
      <c r="M987" s="51">
        <f t="shared" si="1071"/>
        <v>0</v>
      </c>
      <c r="N987" s="229">
        <f t="shared" si="1071"/>
        <v>0</v>
      </c>
      <c r="O987" s="228">
        <f t="shared" si="1071"/>
        <v>0</v>
      </c>
      <c r="P987" s="51">
        <f t="shared" si="1071"/>
        <v>0</v>
      </c>
      <c r="Q987" s="51">
        <f t="shared" si="1071"/>
        <v>0</v>
      </c>
      <c r="R987" s="51">
        <f t="shared" si="1071"/>
        <v>5.0170126938129729E-2</v>
      </c>
      <c r="S987" s="229">
        <f t="shared" si="1071"/>
        <v>5.0170126938129729E-2</v>
      </c>
      <c r="T987" s="228">
        <f t="shared" si="1061"/>
        <v>0.16286383104427202</v>
      </c>
      <c r="U987" s="51">
        <f t="shared" si="1061"/>
        <v>0.32572766208854403</v>
      </c>
      <c r="V987" s="51">
        <f t="shared" si="1061"/>
        <v>0.32572766208854409</v>
      </c>
      <c r="W987" s="51">
        <f t="shared" si="1061"/>
        <v>0.32572766208854409</v>
      </c>
      <c r="X987" s="229">
        <f t="shared" si="1061"/>
        <v>0.32572766208854409</v>
      </c>
      <c r="Y987" s="228">
        <f t="shared" si="1062"/>
        <v>0.16286383104427204</v>
      </c>
      <c r="Z987" s="51">
        <f t="shared" si="1062"/>
        <v>0.32572766208854409</v>
      </c>
      <c r="AA987" s="51">
        <f t="shared" si="1062"/>
        <v>0.32572766208854409</v>
      </c>
      <c r="AB987" s="51">
        <f t="shared" si="1062"/>
        <v>0.32572766208854409</v>
      </c>
      <c r="AC987" s="51">
        <f t="shared" si="1062"/>
        <v>0.32572766208854409</v>
      </c>
      <c r="AD987" s="229">
        <f t="shared" si="1062"/>
        <v>0.32572766208854409</v>
      </c>
      <c r="AE987" s="228">
        <f t="shared" ref="AE987:AI987" si="1072">AE969*$AD$43</f>
        <v>0.32364012469640324</v>
      </c>
      <c r="AF987" s="51">
        <f t="shared" si="1072"/>
        <v>0.32364012469640324</v>
      </c>
      <c r="AG987" s="51">
        <f t="shared" si="1072"/>
        <v>0.32364012469640324</v>
      </c>
      <c r="AH987" s="51">
        <f t="shared" si="1072"/>
        <v>0.32364012469640324</v>
      </c>
      <c r="AI987" s="229">
        <f t="shared" si="1072"/>
        <v>0.32364012469640324</v>
      </c>
      <c r="AJ987" s="51">
        <f t="shared" ref="AJ987:AN987" si="1073">AJ969*$AH$43</f>
        <v>0</v>
      </c>
      <c r="AK987" s="51">
        <f t="shared" si="1073"/>
        <v>0</v>
      </c>
      <c r="AL987" s="51">
        <f t="shared" si="1073"/>
        <v>0</v>
      </c>
      <c r="AM987" s="51">
        <f t="shared" si="1073"/>
        <v>0</v>
      </c>
      <c r="AN987" s="229">
        <f t="shared" si="1073"/>
        <v>0</v>
      </c>
    </row>
    <row r="988" spans="1:40" outlineLevel="1">
      <c r="A988" s="521">
        <f>ROW()</f>
        <v>988</v>
      </c>
      <c r="B988" s="35"/>
      <c r="C988" s="758"/>
      <c r="D988" s="33" t="s">
        <v>31</v>
      </c>
      <c r="J988" s="228">
        <f t="shared" ref="J988:S988" si="1074">J970*$N$43</f>
        <v>0</v>
      </c>
      <c r="K988" s="51">
        <f t="shared" si="1074"/>
        <v>0</v>
      </c>
      <c r="L988" s="51">
        <f t="shared" si="1074"/>
        <v>0</v>
      </c>
      <c r="M988" s="51">
        <f t="shared" si="1074"/>
        <v>0</v>
      </c>
      <c r="N988" s="229">
        <f t="shared" si="1074"/>
        <v>0</v>
      </c>
      <c r="O988" s="228">
        <f t="shared" si="1074"/>
        <v>0</v>
      </c>
      <c r="P988" s="51">
        <f t="shared" si="1074"/>
        <v>0</v>
      </c>
      <c r="Q988" s="51">
        <f t="shared" si="1074"/>
        <v>0</v>
      </c>
      <c r="R988" s="51">
        <f t="shared" si="1074"/>
        <v>0</v>
      </c>
      <c r="S988" s="229">
        <f t="shared" si="1074"/>
        <v>0</v>
      </c>
      <c r="T988" s="228">
        <f t="shared" si="1061"/>
        <v>0</v>
      </c>
      <c r="U988" s="51">
        <f t="shared" si="1061"/>
        <v>0</v>
      </c>
      <c r="V988" s="51">
        <f t="shared" si="1061"/>
        <v>0</v>
      </c>
      <c r="W988" s="51">
        <f t="shared" si="1061"/>
        <v>0</v>
      </c>
      <c r="X988" s="229">
        <f t="shared" si="1061"/>
        <v>0</v>
      </c>
      <c r="Y988" s="228">
        <f t="shared" si="1062"/>
        <v>0</v>
      </c>
      <c r="Z988" s="51">
        <f t="shared" si="1062"/>
        <v>0</v>
      </c>
      <c r="AA988" s="51">
        <f t="shared" si="1062"/>
        <v>0</v>
      </c>
      <c r="AB988" s="51">
        <f t="shared" si="1062"/>
        <v>0</v>
      </c>
      <c r="AC988" s="51">
        <f t="shared" si="1062"/>
        <v>0</v>
      </c>
      <c r="AD988" s="229">
        <f t="shared" si="1062"/>
        <v>0</v>
      </c>
      <c r="AE988" s="228">
        <f t="shared" ref="AE988:AI988" si="1075">AE970*$AD$43</f>
        <v>0</v>
      </c>
      <c r="AF988" s="51">
        <f t="shared" si="1075"/>
        <v>0</v>
      </c>
      <c r="AG988" s="51">
        <f t="shared" si="1075"/>
        <v>0</v>
      </c>
      <c r="AH988" s="51">
        <f t="shared" si="1075"/>
        <v>0</v>
      </c>
      <c r="AI988" s="229">
        <f t="shared" si="1075"/>
        <v>0</v>
      </c>
      <c r="AJ988" s="51">
        <f t="shared" ref="AJ988:AN988" si="1076">AJ970*$AH$43</f>
        <v>0</v>
      </c>
      <c r="AK988" s="51">
        <f t="shared" si="1076"/>
        <v>0</v>
      </c>
      <c r="AL988" s="51">
        <f t="shared" si="1076"/>
        <v>0</v>
      </c>
      <c r="AM988" s="51">
        <f t="shared" si="1076"/>
        <v>0</v>
      </c>
      <c r="AN988" s="229">
        <f t="shared" si="1076"/>
        <v>0</v>
      </c>
    </row>
    <row r="989" spans="1:40" outlineLevel="1">
      <c r="A989" s="521">
        <f>ROW()</f>
        <v>989</v>
      </c>
      <c r="B989" s="35"/>
      <c r="C989" s="758"/>
      <c r="D989" s="33" t="s">
        <v>32</v>
      </c>
      <c r="J989" s="228">
        <f t="shared" ref="J989:S989" si="1077">J971*$N$43</f>
        <v>0</v>
      </c>
      <c r="K989" s="51">
        <f t="shared" si="1077"/>
        <v>0</v>
      </c>
      <c r="L989" s="51">
        <f t="shared" si="1077"/>
        <v>0</v>
      </c>
      <c r="M989" s="51">
        <f t="shared" si="1077"/>
        <v>0</v>
      </c>
      <c r="N989" s="229">
        <f t="shared" si="1077"/>
        <v>0</v>
      </c>
      <c r="O989" s="228">
        <f t="shared" si="1077"/>
        <v>0</v>
      </c>
      <c r="P989" s="51">
        <f t="shared" si="1077"/>
        <v>0</v>
      </c>
      <c r="Q989" s="51">
        <f t="shared" si="1077"/>
        <v>0</v>
      </c>
      <c r="R989" s="51">
        <f t="shared" si="1077"/>
        <v>2.8944108396639005E-3</v>
      </c>
      <c r="S989" s="229">
        <f t="shared" si="1077"/>
        <v>2.8944108396639005E-3</v>
      </c>
      <c r="T989" s="228">
        <f t="shared" si="1061"/>
        <v>1.2325728144386466E-2</v>
      </c>
      <c r="U989" s="51">
        <f t="shared" si="1061"/>
        <v>2.4651456288772931E-2</v>
      </c>
      <c r="V989" s="51">
        <f t="shared" si="1061"/>
        <v>2.4651456288772931E-2</v>
      </c>
      <c r="W989" s="51">
        <f t="shared" si="1061"/>
        <v>2.4651456288772931E-2</v>
      </c>
      <c r="X989" s="229">
        <f t="shared" si="1061"/>
        <v>2.4651456288772931E-2</v>
      </c>
      <c r="Y989" s="228">
        <f t="shared" si="1062"/>
        <v>1.2325728144386466E-2</v>
      </c>
      <c r="Z989" s="51">
        <f t="shared" si="1062"/>
        <v>2.4651456288772924E-2</v>
      </c>
      <c r="AA989" s="51">
        <f t="shared" si="1062"/>
        <v>2.4651456288772924E-2</v>
      </c>
      <c r="AB989" s="51">
        <f t="shared" si="1062"/>
        <v>2.4651456288772924E-2</v>
      </c>
      <c r="AC989" s="51">
        <f t="shared" si="1062"/>
        <v>2.4651456288772921E-2</v>
      </c>
      <c r="AD989" s="229">
        <f t="shared" si="1062"/>
        <v>2.4651456288772921E-2</v>
      </c>
      <c r="AE989" s="228">
        <f t="shared" ref="AE989:AI989" si="1078">AE971*$AD$43</f>
        <v>2.4493468979854858E-2</v>
      </c>
      <c r="AF989" s="51">
        <f t="shared" si="1078"/>
        <v>2.4493468979854976E-2</v>
      </c>
      <c r="AG989" s="51">
        <f t="shared" si="1078"/>
        <v>2.4493468979854976E-2</v>
      </c>
      <c r="AH989" s="51">
        <f t="shared" si="1078"/>
        <v>2.4493468979854976E-2</v>
      </c>
      <c r="AI989" s="229">
        <f t="shared" si="1078"/>
        <v>2.4493468979854976E-2</v>
      </c>
      <c r="AJ989" s="51">
        <f t="shared" ref="AJ989:AN989" si="1079">AJ971*$AH$43</f>
        <v>0</v>
      </c>
      <c r="AK989" s="51">
        <f t="shared" si="1079"/>
        <v>0</v>
      </c>
      <c r="AL989" s="51">
        <f t="shared" si="1079"/>
        <v>0</v>
      </c>
      <c r="AM989" s="51">
        <f t="shared" si="1079"/>
        <v>0</v>
      </c>
      <c r="AN989" s="229">
        <f t="shared" si="1079"/>
        <v>0</v>
      </c>
    </row>
    <row r="990" spans="1:40" outlineLevel="1">
      <c r="A990" s="521">
        <f>ROW()</f>
        <v>990</v>
      </c>
      <c r="B990" s="35"/>
      <c r="C990" s="758"/>
      <c r="D990" s="33" t="s">
        <v>33</v>
      </c>
      <c r="J990" s="228">
        <f t="shared" ref="J990:S990" si="1080">J972*$N$43</f>
        <v>0</v>
      </c>
      <c r="K990" s="51">
        <f t="shared" si="1080"/>
        <v>0</v>
      </c>
      <c r="L990" s="51">
        <f t="shared" si="1080"/>
        <v>0</v>
      </c>
      <c r="M990" s="51">
        <f t="shared" si="1080"/>
        <v>0</v>
      </c>
      <c r="N990" s="229">
        <f t="shared" si="1080"/>
        <v>0</v>
      </c>
      <c r="O990" s="228">
        <f t="shared" si="1080"/>
        <v>0</v>
      </c>
      <c r="P990" s="51">
        <f t="shared" si="1080"/>
        <v>0</v>
      </c>
      <c r="Q990" s="51">
        <f t="shared" si="1080"/>
        <v>0</v>
      </c>
      <c r="R990" s="51">
        <f t="shared" si="1080"/>
        <v>2.9271402640040597E-4</v>
      </c>
      <c r="S990" s="229">
        <f t="shared" si="1080"/>
        <v>2.9271402640040597E-4</v>
      </c>
      <c r="T990" s="228">
        <f t="shared" si="1061"/>
        <v>0</v>
      </c>
      <c r="U990" s="51">
        <f t="shared" si="1061"/>
        <v>0</v>
      </c>
      <c r="V990" s="51">
        <f t="shared" si="1061"/>
        <v>0</v>
      </c>
      <c r="W990" s="51">
        <f t="shared" si="1061"/>
        <v>0</v>
      </c>
      <c r="X990" s="229">
        <f t="shared" si="1061"/>
        <v>0</v>
      </c>
      <c r="Y990" s="228">
        <f t="shared" si="1062"/>
        <v>0</v>
      </c>
      <c r="Z990" s="51">
        <f t="shared" si="1062"/>
        <v>0</v>
      </c>
      <c r="AA990" s="51">
        <f t="shared" si="1062"/>
        <v>0</v>
      </c>
      <c r="AB990" s="51">
        <f t="shared" si="1062"/>
        <v>0</v>
      </c>
      <c r="AC990" s="51">
        <f t="shared" si="1062"/>
        <v>0</v>
      </c>
      <c r="AD990" s="229">
        <f t="shared" si="1062"/>
        <v>0</v>
      </c>
      <c r="AE990" s="228">
        <f t="shared" ref="AE990:AI990" si="1081">AE972*$AD$43</f>
        <v>0</v>
      </c>
      <c r="AF990" s="51">
        <f t="shared" si="1081"/>
        <v>0</v>
      </c>
      <c r="AG990" s="51">
        <f t="shared" si="1081"/>
        <v>0</v>
      </c>
      <c r="AH990" s="51">
        <f t="shared" si="1081"/>
        <v>0</v>
      </c>
      <c r="AI990" s="229">
        <f t="shared" si="1081"/>
        <v>0</v>
      </c>
      <c r="AJ990" s="51">
        <f t="shared" ref="AJ990:AN990" si="1082">AJ972*$AH$43</f>
        <v>0</v>
      </c>
      <c r="AK990" s="51">
        <f t="shared" si="1082"/>
        <v>0</v>
      </c>
      <c r="AL990" s="51">
        <f t="shared" si="1082"/>
        <v>0</v>
      </c>
      <c r="AM990" s="51">
        <f t="shared" si="1082"/>
        <v>0</v>
      </c>
      <c r="AN990" s="229">
        <f t="shared" si="1082"/>
        <v>0</v>
      </c>
    </row>
    <row r="991" spans="1:40" outlineLevel="1">
      <c r="A991" s="521">
        <f>ROW()</f>
        <v>991</v>
      </c>
      <c r="B991" s="35"/>
      <c r="C991" s="758"/>
      <c r="D991" s="33" t="s">
        <v>27</v>
      </c>
      <c r="J991" s="228">
        <f t="shared" ref="J991:S991" si="1083">J973*$N$43</f>
        <v>0</v>
      </c>
      <c r="K991" s="51">
        <f t="shared" si="1083"/>
        <v>0</v>
      </c>
      <c r="L991" s="51">
        <f t="shared" si="1083"/>
        <v>0</v>
      </c>
      <c r="M991" s="51">
        <f t="shared" si="1083"/>
        <v>0</v>
      </c>
      <c r="N991" s="229">
        <f t="shared" si="1083"/>
        <v>0</v>
      </c>
      <c r="O991" s="228">
        <f t="shared" si="1083"/>
        <v>0</v>
      </c>
      <c r="P991" s="51">
        <f t="shared" si="1083"/>
        <v>0</v>
      </c>
      <c r="Q991" s="51">
        <f t="shared" si="1083"/>
        <v>0</v>
      </c>
      <c r="R991" s="51">
        <f t="shared" si="1083"/>
        <v>4.9531002902167645E-4</v>
      </c>
      <c r="S991" s="229">
        <f t="shared" si="1083"/>
        <v>4.9531002902167645E-4</v>
      </c>
      <c r="T991" s="228">
        <f t="shared" si="1061"/>
        <v>7.7990738986147929E-4</v>
      </c>
      <c r="U991" s="51">
        <f t="shared" si="1061"/>
        <v>1.5598147797229586E-3</v>
      </c>
      <c r="V991" s="51">
        <f t="shared" si="1061"/>
        <v>1.5598147797229586E-3</v>
      </c>
      <c r="W991" s="51">
        <f t="shared" si="1061"/>
        <v>1.5598147797229586E-3</v>
      </c>
      <c r="X991" s="229">
        <f t="shared" si="1061"/>
        <v>1.5598147797229586E-3</v>
      </c>
      <c r="Y991" s="228">
        <f t="shared" si="1062"/>
        <v>7.7990738986147908E-4</v>
      </c>
      <c r="Z991" s="51">
        <f t="shared" si="1062"/>
        <v>1.5598147797229582E-3</v>
      </c>
      <c r="AA991" s="51">
        <f t="shared" si="1062"/>
        <v>1.5598147797229582E-3</v>
      </c>
      <c r="AB991" s="51">
        <f t="shared" si="1062"/>
        <v>1.5598147797229582E-3</v>
      </c>
      <c r="AC991" s="51">
        <f t="shared" si="1062"/>
        <v>1.5598147797229579E-3</v>
      </c>
      <c r="AD991" s="229">
        <f t="shared" si="1062"/>
        <v>1.5598147797229579E-3</v>
      </c>
      <c r="AE991" s="228">
        <f t="shared" ref="AE991:AI991" si="1084">AE973*$AD$43</f>
        <v>1.5498181719537344E-3</v>
      </c>
      <c r="AF991" s="51">
        <f t="shared" si="1084"/>
        <v>1.5498181719537344E-3</v>
      </c>
      <c r="AG991" s="51">
        <f t="shared" si="1084"/>
        <v>1.5498181719537344E-3</v>
      </c>
      <c r="AH991" s="51">
        <f t="shared" si="1084"/>
        <v>1.5498181719537344E-3</v>
      </c>
      <c r="AI991" s="229">
        <f t="shared" si="1084"/>
        <v>1.5498181719537344E-3</v>
      </c>
      <c r="AJ991" s="51">
        <f t="shared" ref="AJ991:AN991" si="1085">AJ973*$AH$43</f>
        <v>0</v>
      </c>
      <c r="AK991" s="51">
        <f t="shared" si="1085"/>
        <v>0</v>
      </c>
      <c r="AL991" s="51">
        <f t="shared" si="1085"/>
        <v>0</v>
      </c>
      <c r="AM991" s="51">
        <f t="shared" si="1085"/>
        <v>0</v>
      </c>
      <c r="AN991" s="229">
        <f t="shared" si="1085"/>
        <v>0</v>
      </c>
    </row>
    <row r="992" spans="1:40" outlineLevel="1">
      <c r="A992" s="521">
        <f>ROW()</f>
        <v>992</v>
      </c>
      <c r="B992" s="35"/>
      <c r="C992" s="758"/>
      <c r="D992" s="33" t="s">
        <v>34</v>
      </c>
      <c r="J992" s="228">
        <f t="shared" ref="J992:S992" si="1086">J974*$N$43</f>
        <v>0</v>
      </c>
      <c r="K992" s="51">
        <f t="shared" si="1086"/>
        <v>0</v>
      </c>
      <c r="L992" s="51">
        <f t="shared" si="1086"/>
        <v>0</v>
      </c>
      <c r="M992" s="51">
        <f t="shared" si="1086"/>
        <v>0</v>
      </c>
      <c r="N992" s="229">
        <f t="shared" si="1086"/>
        <v>0</v>
      </c>
      <c r="O992" s="228">
        <f t="shared" si="1086"/>
        <v>0</v>
      </c>
      <c r="P992" s="51">
        <f t="shared" si="1086"/>
        <v>0</v>
      </c>
      <c r="Q992" s="51">
        <f t="shared" si="1086"/>
        <v>0</v>
      </c>
      <c r="R992" s="51">
        <f t="shared" si="1086"/>
        <v>0.98919879033270763</v>
      </c>
      <c r="S992" s="229">
        <f t="shared" si="1086"/>
        <v>0.98919879033270763</v>
      </c>
      <c r="T992" s="228">
        <f t="shared" si="1061"/>
        <v>0.5651925116688673</v>
      </c>
      <c r="U992" s="51">
        <f t="shared" si="1061"/>
        <v>1.1303850233377344</v>
      </c>
      <c r="V992" s="51">
        <f t="shared" si="1061"/>
        <v>1.1303850233377346</v>
      </c>
      <c r="W992" s="51">
        <f t="shared" si="1061"/>
        <v>1.1303850233377346</v>
      </c>
      <c r="X992" s="229">
        <f t="shared" si="1061"/>
        <v>1.1303850233377346</v>
      </c>
      <c r="Y992" s="228">
        <f t="shared" si="1062"/>
        <v>0.56519251166886741</v>
      </c>
      <c r="Z992" s="51">
        <f t="shared" si="1062"/>
        <v>1.1303850233377348</v>
      </c>
      <c r="AA992" s="51">
        <f t="shared" si="1062"/>
        <v>1.1303850233377351</v>
      </c>
      <c r="AB992" s="51">
        <f t="shared" si="1062"/>
        <v>1.1303850233377351</v>
      </c>
      <c r="AC992" s="51">
        <f t="shared" si="1062"/>
        <v>1.1303850233377351</v>
      </c>
      <c r="AD992" s="229">
        <f t="shared" si="1062"/>
        <v>1.1303850233377353</v>
      </c>
      <c r="AE992" s="228">
        <f t="shared" ref="AE992:AI992" si="1087">AE974*$AD$43</f>
        <v>1.1231405633842784</v>
      </c>
      <c r="AF992" s="51">
        <f t="shared" si="1087"/>
        <v>1.1231405633842784</v>
      </c>
      <c r="AG992" s="51">
        <f t="shared" si="1087"/>
        <v>1.1231405633842795</v>
      </c>
      <c r="AH992" s="51">
        <f t="shared" si="1087"/>
        <v>1.1231405633842795</v>
      </c>
      <c r="AI992" s="229">
        <f t="shared" si="1087"/>
        <v>1.1231405633842795</v>
      </c>
      <c r="AJ992" s="51">
        <f t="shared" ref="AJ992:AN992" si="1088">AJ974*$AH$43</f>
        <v>0</v>
      </c>
      <c r="AK992" s="51">
        <f t="shared" si="1088"/>
        <v>0</v>
      </c>
      <c r="AL992" s="51">
        <f t="shared" si="1088"/>
        <v>0</v>
      </c>
      <c r="AM992" s="51">
        <f t="shared" si="1088"/>
        <v>0</v>
      </c>
      <c r="AN992" s="229">
        <f t="shared" si="1088"/>
        <v>0</v>
      </c>
    </row>
    <row r="993" spans="1:40" outlineLevel="1">
      <c r="A993" s="521">
        <f>ROW()</f>
        <v>993</v>
      </c>
      <c r="B993" s="35"/>
      <c r="C993" s="758"/>
      <c r="D993" s="33" t="s">
        <v>35</v>
      </c>
      <c r="J993" s="228">
        <f t="shared" ref="J993:S993" si="1089">J975*$N$43</f>
        <v>0</v>
      </c>
      <c r="K993" s="51">
        <f t="shared" si="1089"/>
        <v>0</v>
      </c>
      <c r="L993" s="51">
        <f t="shared" si="1089"/>
        <v>0</v>
      </c>
      <c r="M993" s="51">
        <f t="shared" si="1089"/>
        <v>0</v>
      </c>
      <c r="N993" s="229">
        <f t="shared" si="1089"/>
        <v>0</v>
      </c>
      <c r="O993" s="228">
        <f t="shared" si="1089"/>
        <v>0</v>
      </c>
      <c r="P993" s="51">
        <f t="shared" si="1089"/>
        <v>0</v>
      </c>
      <c r="Q993" s="51">
        <f t="shared" si="1089"/>
        <v>0</v>
      </c>
      <c r="R993" s="51">
        <f t="shared" si="1089"/>
        <v>0</v>
      </c>
      <c r="S993" s="229">
        <f t="shared" si="1089"/>
        <v>0</v>
      </c>
      <c r="T993" s="228">
        <f t="shared" si="1061"/>
        <v>0</v>
      </c>
      <c r="U993" s="51">
        <f t="shared" si="1061"/>
        <v>0</v>
      </c>
      <c r="V993" s="51">
        <f t="shared" si="1061"/>
        <v>0</v>
      </c>
      <c r="W993" s="51">
        <f t="shared" si="1061"/>
        <v>0</v>
      </c>
      <c r="X993" s="229">
        <f t="shared" si="1061"/>
        <v>0</v>
      </c>
      <c r="Y993" s="228">
        <f t="shared" si="1062"/>
        <v>0</v>
      </c>
      <c r="Z993" s="51">
        <f t="shared" si="1062"/>
        <v>0</v>
      </c>
      <c r="AA993" s="51">
        <f t="shared" si="1062"/>
        <v>0</v>
      </c>
      <c r="AB993" s="51">
        <f t="shared" si="1062"/>
        <v>0</v>
      </c>
      <c r="AC993" s="51">
        <f t="shared" si="1062"/>
        <v>0</v>
      </c>
      <c r="AD993" s="229">
        <f t="shared" si="1062"/>
        <v>0</v>
      </c>
      <c r="AE993" s="228">
        <f t="shared" ref="AE993:AI993" si="1090">AE975*$AD$43</f>
        <v>0</v>
      </c>
      <c r="AF993" s="51">
        <f t="shared" si="1090"/>
        <v>0</v>
      </c>
      <c r="AG993" s="51">
        <f t="shared" si="1090"/>
        <v>0</v>
      </c>
      <c r="AH993" s="51">
        <f t="shared" si="1090"/>
        <v>0</v>
      </c>
      <c r="AI993" s="229">
        <f t="shared" si="1090"/>
        <v>0</v>
      </c>
      <c r="AJ993" s="51">
        <f t="shared" ref="AJ993:AN993" si="1091">AJ975*$AH$43</f>
        <v>0</v>
      </c>
      <c r="AK993" s="51">
        <f t="shared" si="1091"/>
        <v>0</v>
      </c>
      <c r="AL993" s="51">
        <f t="shared" si="1091"/>
        <v>0</v>
      </c>
      <c r="AM993" s="51">
        <f t="shared" si="1091"/>
        <v>0</v>
      </c>
      <c r="AN993" s="229">
        <f t="shared" si="1091"/>
        <v>0</v>
      </c>
    </row>
    <row r="994" spans="1:40" outlineLevel="1">
      <c r="A994" s="521">
        <f>ROW()</f>
        <v>994</v>
      </c>
      <c r="B994" s="35"/>
      <c r="C994" s="758"/>
      <c r="D994" s="33" t="s">
        <v>302</v>
      </c>
      <c r="J994" s="228">
        <f t="shared" ref="J994:S994" si="1092">J976*$N$43</f>
        <v>0</v>
      </c>
      <c r="K994" s="51">
        <f t="shared" si="1092"/>
        <v>0</v>
      </c>
      <c r="L994" s="51">
        <f t="shared" si="1092"/>
        <v>0</v>
      </c>
      <c r="M994" s="51">
        <f t="shared" si="1092"/>
        <v>0</v>
      </c>
      <c r="N994" s="229">
        <f t="shared" si="1092"/>
        <v>0</v>
      </c>
      <c r="O994" s="228">
        <f t="shared" si="1092"/>
        <v>0</v>
      </c>
      <c r="P994" s="51">
        <f t="shared" si="1092"/>
        <v>0</v>
      </c>
      <c r="Q994" s="51">
        <f t="shared" si="1092"/>
        <v>0</v>
      </c>
      <c r="R994" s="51">
        <f t="shared" si="1092"/>
        <v>0</v>
      </c>
      <c r="S994" s="229">
        <f t="shared" si="1092"/>
        <v>0</v>
      </c>
      <c r="T994" s="228">
        <f t="shared" ref="T994:X999" si="1093">T976*$S$43</f>
        <v>0</v>
      </c>
      <c r="U994" s="51">
        <f t="shared" si="1093"/>
        <v>0</v>
      </c>
      <c r="V994" s="51">
        <f t="shared" si="1093"/>
        <v>0</v>
      </c>
      <c r="W994" s="51">
        <f t="shared" si="1093"/>
        <v>0</v>
      </c>
      <c r="X994" s="229">
        <f t="shared" si="1093"/>
        <v>0</v>
      </c>
      <c r="Y994" s="228">
        <f t="shared" ref="Y994:AD999" si="1094">Y976*$X$43</f>
        <v>0</v>
      </c>
      <c r="Z994" s="51">
        <f t="shared" si="1094"/>
        <v>0</v>
      </c>
      <c r="AA994" s="51">
        <f t="shared" si="1094"/>
        <v>0</v>
      </c>
      <c r="AB994" s="51">
        <f t="shared" si="1094"/>
        <v>0</v>
      </c>
      <c r="AC994" s="51">
        <f t="shared" si="1094"/>
        <v>0</v>
      </c>
      <c r="AD994" s="229">
        <f t="shared" si="1094"/>
        <v>0</v>
      </c>
      <c r="AE994" s="228">
        <f t="shared" ref="AE994:AI994" si="1095">AE976*$AD$43</f>
        <v>0</v>
      </c>
      <c r="AF994" s="51">
        <f t="shared" si="1095"/>
        <v>0</v>
      </c>
      <c r="AG994" s="51">
        <f t="shared" si="1095"/>
        <v>0</v>
      </c>
      <c r="AH994" s="51">
        <f t="shared" si="1095"/>
        <v>0</v>
      </c>
      <c r="AI994" s="229">
        <f t="shared" si="1095"/>
        <v>0</v>
      </c>
      <c r="AJ994" s="51">
        <f t="shared" ref="AJ994:AN994" si="1096">AJ976*$AH$43</f>
        <v>0</v>
      </c>
      <c r="AK994" s="51">
        <f t="shared" si="1096"/>
        <v>0</v>
      </c>
      <c r="AL994" s="51">
        <f t="shared" si="1096"/>
        <v>0</v>
      </c>
      <c r="AM994" s="51">
        <f t="shared" si="1096"/>
        <v>0</v>
      </c>
      <c r="AN994" s="229">
        <f t="shared" si="1096"/>
        <v>0</v>
      </c>
    </row>
    <row r="995" spans="1:40" outlineLevel="1">
      <c r="A995" s="521">
        <f>ROW()</f>
        <v>995</v>
      </c>
      <c r="B995" s="35"/>
      <c r="C995" s="758"/>
      <c r="D995" s="33" t="s">
        <v>36</v>
      </c>
      <c r="J995" s="228">
        <f t="shared" ref="J995:S995" si="1097">J977*$N$43</f>
        <v>0</v>
      </c>
      <c r="K995" s="51">
        <f t="shared" si="1097"/>
        <v>0</v>
      </c>
      <c r="L995" s="51">
        <f t="shared" si="1097"/>
        <v>0</v>
      </c>
      <c r="M995" s="51">
        <f t="shared" si="1097"/>
        <v>0</v>
      </c>
      <c r="N995" s="229">
        <f t="shared" si="1097"/>
        <v>0</v>
      </c>
      <c r="O995" s="228">
        <f t="shared" si="1097"/>
        <v>0</v>
      </c>
      <c r="P995" s="51">
        <f t="shared" si="1097"/>
        <v>0</v>
      </c>
      <c r="Q995" s="51">
        <f t="shared" si="1097"/>
        <v>0</v>
      </c>
      <c r="R995" s="51">
        <f t="shared" si="1097"/>
        <v>0.79926933315053228</v>
      </c>
      <c r="S995" s="229">
        <f t="shared" si="1097"/>
        <v>0.79926933315053228</v>
      </c>
      <c r="T995" s="228">
        <f t="shared" si="1093"/>
        <v>0</v>
      </c>
      <c r="U995" s="51">
        <f t="shared" si="1093"/>
        <v>0</v>
      </c>
      <c r="V995" s="51">
        <f t="shared" si="1093"/>
        <v>0</v>
      </c>
      <c r="W995" s="51">
        <f t="shared" si="1093"/>
        <v>0</v>
      </c>
      <c r="X995" s="229">
        <f t="shared" si="1093"/>
        <v>0</v>
      </c>
      <c r="Y995" s="228">
        <f t="shared" si="1094"/>
        <v>0</v>
      </c>
      <c r="Z995" s="51">
        <f t="shared" si="1094"/>
        <v>0</v>
      </c>
      <c r="AA995" s="51">
        <f t="shared" si="1094"/>
        <v>0</v>
      </c>
      <c r="AB995" s="51">
        <f t="shared" si="1094"/>
        <v>0</v>
      </c>
      <c r="AC995" s="51">
        <f t="shared" si="1094"/>
        <v>0</v>
      </c>
      <c r="AD995" s="229">
        <f t="shared" si="1094"/>
        <v>0</v>
      </c>
      <c r="AE995" s="228">
        <f t="shared" ref="AE995:AI995" si="1098">AE977*$AD$43</f>
        <v>0</v>
      </c>
      <c r="AF995" s="51">
        <f t="shared" si="1098"/>
        <v>0</v>
      </c>
      <c r="AG995" s="51">
        <f t="shared" si="1098"/>
        <v>0</v>
      </c>
      <c r="AH995" s="51">
        <f t="shared" si="1098"/>
        <v>0</v>
      </c>
      <c r="AI995" s="229">
        <f t="shared" si="1098"/>
        <v>0</v>
      </c>
      <c r="AJ995" s="51">
        <f t="shared" ref="AJ995:AN995" si="1099">AJ977*$AH$43</f>
        <v>0</v>
      </c>
      <c r="AK995" s="51">
        <f t="shared" si="1099"/>
        <v>0</v>
      </c>
      <c r="AL995" s="51">
        <f t="shared" si="1099"/>
        <v>0</v>
      </c>
      <c r="AM995" s="51">
        <f t="shared" si="1099"/>
        <v>0</v>
      </c>
      <c r="AN995" s="229">
        <f t="shared" si="1099"/>
        <v>0</v>
      </c>
    </row>
    <row r="996" spans="1:40" outlineLevel="1">
      <c r="A996" s="521">
        <f>ROW()</f>
        <v>996</v>
      </c>
      <c r="B996" s="35"/>
      <c r="C996" s="758"/>
      <c r="D996" s="33" t="s">
        <v>583</v>
      </c>
      <c r="J996" s="228">
        <f t="shared" ref="J996:S996" si="1100">J978*$N$43</f>
        <v>0</v>
      </c>
      <c r="K996" s="51">
        <f t="shared" si="1100"/>
        <v>0</v>
      </c>
      <c r="L996" s="51">
        <f t="shared" si="1100"/>
        <v>0</v>
      </c>
      <c r="M996" s="51">
        <f t="shared" si="1100"/>
        <v>0</v>
      </c>
      <c r="N996" s="229">
        <f t="shared" si="1100"/>
        <v>0</v>
      </c>
      <c r="O996" s="228">
        <f t="shared" si="1100"/>
        <v>0</v>
      </c>
      <c r="P996" s="51">
        <f t="shared" si="1100"/>
        <v>0</v>
      </c>
      <c r="Q996" s="51">
        <f t="shared" si="1100"/>
        <v>0</v>
      </c>
      <c r="R996" s="51">
        <f t="shared" si="1100"/>
        <v>0</v>
      </c>
      <c r="S996" s="229">
        <f t="shared" si="1100"/>
        <v>0</v>
      </c>
      <c r="T996" s="228">
        <f t="shared" si="1093"/>
        <v>0</v>
      </c>
      <c r="U996" s="51">
        <f t="shared" si="1093"/>
        <v>0</v>
      </c>
      <c r="V996" s="51">
        <f t="shared" si="1093"/>
        <v>0</v>
      </c>
      <c r="W996" s="51">
        <f t="shared" si="1093"/>
        <v>0</v>
      </c>
      <c r="X996" s="229">
        <f t="shared" si="1093"/>
        <v>0</v>
      </c>
      <c r="Y996" s="228">
        <f t="shared" si="1094"/>
        <v>0</v>
      </c>
      <c r="Z996" s="51">
        <f t="shared" si="1094"/>
        <v>0</v>
      </c>
      <c r="AA996" s="51">
        <f t="shared" si="1094"/>
        <v>0</v>
      </c>
      <c r="AB996" s="51">
        <f t="shared" si="1094"/>
        <v>0</v>
      </c>
      <c r="AC996" s="51">
        <f t="shared" si="1094"/>
        <v>0</v>
      </c>
      <c r="AD996" s="229">
        <f t="shared" si="1094"/>
        <v>0</v>
      </c>
      <c r="AE996" s="228">
        <f t="shared" ref="AE996:AI996" si="1101">AE978*$AD$43</f>
        <v>0</v>
      </c>
      <c r="AF996" s="51">
        <f t="shared" si="1101"/>
        <v>0</v>
      </c>
      <c r="AG996" s="51">
        <f t="shared" si="1101"/>
        <v>0</v>
      </c>
      <c r="AH996" s="51">
        <f t="shared" si="1101"/>
        <v>0</v>
      </c>
      <c r="AI996" s="229">
        <f t="shared" si="1101"/>
        <v>0</v>
      </c>
      <c r="AJ996" s="51">
        <f t="shared" ref="AJ996:AN996" si="1102">AJ978*$AH$43</f>
        <v>0</v>
      </c>
      <c r="AK996" s="51">
        <f t="shared" si="1102"/>
        <v>0</v>
      </c>
      <c r="AL996" s="51">
        <f t="shared" si="1102"/>
        <v>0</v>
      </c>
      <c r="AM996" s="51">
        <f t="shared" si="1102"/>
        <v>0</v>
      </c>
      <c r="AN996" s="229">
        <f t="shared" si="1102"/>
        <v>0</v>
      </c>
    </row>
    <row r="997" spans="1:40" outlineLevel="1">
      <c r="A997" s="521">
        <f>ROW()</f>
        <v>997</v>
      </c>
      <c r="B997" s="35"/>
      <c r="C997" s="758"/>
      <c r="D997" s="33" t="s">
        <v>81</v>
      </c>
      <c r="J997" s="228">
        <f t="shared" ref="J997:S997" si="1103">J979*$N$43</f>
        <v>0</v>
      </c>
      <c r="K997" s="51">
        <f t="shared" si="1103"/>
        <v>0</v>
      </c>
      <c r="L997" s="51">
        <f t="shared" si="1103"/>
        <v>0</v>
      </c>
      <c r="M997" s="51">
        <f t="shared" si="1103"/>
        <v>0</v>
      </c>
      <c r="N997" s="229">
        <f t="shared" si="1103"/>
        <v>0</v>
      </c>
      <c r="O997" s="228">
        <f t="shared" si="1103"/>
        <v>0</v>
      </c>
      <c r="P997" s="51">
        <f t="shared" si="1103"/>
        <v>0</v>
      </c>
      <c r="Q997" s="51">
        <f t="shared" si="1103"/>
        <v>0</v>
      </c>
      <c r="R997" s="51">
        <f t="shared" si="1103"/>
        <v>0</v>
      </c>
      <c r="S997" s="229">
        <f t="shared" si="1103"/>
        <v>0</v>
      </c>
      <c r="T997" s="228">
        <f t="shared" si="1093"/>
        <v>0</v>
      </c>
      <c r="U997" s="51">
        <f t="shared" si="1093"/>
        <v>0</v>
      </c>
      <c r="V997" s="51">
        <f t="shared" si="1093"/>
        <v>0</v>
      </c>
      <c r="W997" s="51">
        <f t="shared" si="1093"/>
        <v>0</v>
      </c>
      <c r="X997" s="229">
        <f t="shared" si="1093"/>
        <v>0</v>
      </c>
      <c r="Y997" s="228">
        <f t="shared" si="1094"/>
        <v>0</v>
      </c>
      <c r="Z997" s="51">
        <f t="shared" si="1094"/>
        <v>0</v>
      </c>
      <c r="AA997" s="51">
        <f t="shared" si="1094"/>
        <v>0</v>
      </c>
      <c r="AB997" s="51">
        <f t="shared" si="1094"/>
        <v>0</v>
      </c>
      <c r="AC997" s="51">
        <f t="shared" si="1094"/>
        <v>0</v>
      </c>
      <c r="AD997" s="229">
        <f t="shared" si="1094"/>
        <v>0</v>
      </c>
      <c r="AE997" s="228">
        <f t="shared" ref="AE997:AI997" si="1104">AE979*$AD$43</f>
        <v>0</v>
      </c>
      <c r="AF997" s="51">
        <f t="shared" si="1104"/>
        <v>0</v>
      </c>
      <c r="AG997" s="51">
        <f t="shared" si="1104"/>
        <v>0</v>
      </c>
      <c r="AH997" s="51">
        <f t="shared" si="1104"/>
        <v>0</v>
      </c>
      <c r="AI997" s="229">
        <f t="shared" si="1104"/>
        <v>0</v>
      </c>
      <c r="AJ997" s="51">
        <f t="shared" ref="AJ997:AN997" si="1105">AJ979*$AH$43</f>
        <v>0</v>
      </c>
      <c r="AK997" s="51">
        <f t="shared" si="1105"/>
        <v>0</v>
      </c>
      <c r="AL997" s="51">
        <f t="shared" si="1105"/>
        <v>0</v>
      </c>
      <c r="AM997" s="51">
        <f t="shared" si="1105"/>
        <v>0</v>
      </c>
      <c r="AN997" s="229">
        <f t="shared" si="1105"/>
        <v>0</v>
      </c>
    </row>
    <row r="998" spans="1:40" outlineLevel="1">
      <c r="A998" s="521">
        <f>ROW()</f>
        <v>998</v>
      </c>
      <c r="B998" s="35"/>
      <c r="C998" s="758"/>
      <c r="D998" s="33" t="s">
        <v>28</v>
      </c>
      <c r="J998" s="228">
        <f t="shared" ref="J998:S998" si="1106">J980*$N$43</f>
        <v>0</v>
      </c>
      <c r="K998" s="51">
        <f t="shared" si="1106"/>
        <v>0</v>
      </c>
      <c r="L998" s="51">
        <f t="shared" si="1106"/>
        <v>0</v>
      </c>
      <c r="M998" s="51">
        <f t="shared" si="1106"/>
        <v>0</v>
      </c>
      <c r="N998" s="229">
        <f t="shared" si="1106"/>
        <v>0</v>
      </c>
      <c r="O998" s="228">
        <f t="shared" si="1106"/>
        <v>0</v>
      </c>
      <c r="P998" s="51">
        <f t="shared" si="1106"/>
        <v>0</v>
      </c>
      <c r="Q998" s="51">
        <f t="shared" si="1106"/>
        <v>0</v>
      </c>
      <c r="R998" s="51">
        <f t="shared" si="1106"/>
        <v>0</v>
      </c>
      <c r="S998" s="229">
        <f t="shared" si="1106"/>
        <v>0</v>
      </c>
      <c r="T998" s="228">
        <f t="shared" si="1093"/>
        <v>0</v>
      </c>
      <c r="U998" s="51">
        <f t="shared" si="1093"/>
        <v>0</v>
      </c>
      <c r="V998" s="51">
        <f t="shared" si="1093"/>
        <v>0</v>
      </c>
      <c r="W998" s="51">
        <f t="shared" si="1093"/>
        <v>0</v>
      </c>
      <c r="X998" s="229">
        <f t="shared" si="1093"/>
        <v>0</v>
      </c>
      <c r="Y998" s="228">
        <f t="shared" si="1094"/>
        <v>0</v>
      </c>
      <c r="Z998" s="51">
        <f t="shared" si="1094"/>
        <v>0</v>
      </c>
      <c r="AA998" s="51">
        <f t="shared" si="1094"/>
        <v>0</v>
      </c>
      <c r="AB998" s="51">
        <f t="shared" si="1094"/>
        <v>0</v>
      </c>
      <c r="AC998" s="51">
        <f t="shared" si="1094"/>
        <v>0</v>
      </c>
      <c r="AD998" s="229">
        <f t="shared" si="1094"/>
        <v>0</v>
      </c>
      <c r="AE998" s="228">
        <f t="shared" ref="AE998:AI998" si="1107">AE980*$AD$43</f>
        <v>0</v>
      </c>
      <c r="AF998" s="51">
        <f t="shared" si="1107"/>
        <v>0</v>
      </c>
      <c r="AG998" s="51">
        <f t="shared" si="1107"/>
        <v>0</v>
      </c>
      <c r="AH998" s="51">
        <f t="shared" si="1107"/>
        <v>0</v>
      </c>
      <c r="AI998" s="229">
        <f t="shared" si="1107"/>
        <v>0</v>
      </c>
      <c r="AJ998" s="51">
        <f t="shared" ref="AJ998:AN998" si="1108">AJ980*$AH$43</f>
        <v>0</v>
      </c>
      <c r="AK998" s="51">
        <f t="shared" si="1108"/>
        <v>0</v>
      </c>
      <c r="AL998" s="51">
        <f t="shared" si="1108"/>
        <v>0</v>
      </c>
      <c r="AM998" s="51">
        <f t="shared" si="1108"/>
        <v>0</v>
      </c>
      <c r="AN998" s="229">
        <f t="shared" si="1108"/>
        <v>0</v>
      </c>
    </row>
    <row r="999" spans="1:40" outlineLevel="1">
      <c r="A999" s="521">
        <f>ROW()</f>
        <v>999</v>
      </c>
      <c r="B999" s="35"/>
      <c r="C999" s="758"/>
      <c r="D999" s="45" t="s">
        <v>443</v>
      </c>
      <c r="E999" s="45"/>
      <c r="F999" s="45"/>
      <c r="G999" s="45"/>
      <c r="H999" s="45"/>
      <c r="I999" s="45"/>
      <c r="J999" s="230">
        <f t="shared" ref="J999:S999" si="1109">J981*$N$43</f>
        <v>0</v>
      </c>
      <c r="K999" s="52">
        <f t="shared" si="1109"/>
        <v>0</v>
      </c>
      <c r="L999" s="52">
        <f t="shared" si="1109"/>
        <v>0</v>
      </c>
      <c r="M999" s="52">
        <f t="shared" si="1109"/>
        <v>0</v>
      </c>
      <c r="N999" s="231">
        <f t="shared" si="1109"/>
        <v>0</v>
      </c>
      <c r="O999" s="230">
        <f t="shared" si="1109"/>
        <v>0</v>
      </c>
      <c r="P999" s="52">
        <f t="shared" si="1109"/>
        <v>0</v>
      </c>
      <c r="Q999" s="52">
        <f t="shared" si="1109"/>
        <v>0</v>
      </c>
      <c r="R999" s="52">
        <f t="shared" si="1109"/>
        <v>0</v>
      </c>
      <c r="S999" s="231">
        <f t="shared" si="1109"/>
        <v>0</v>
      </c>
      <c r="T999" s="230">
        <f t="shared" si="1093"/>
        <v>0</v>
      </c>
      <c r="U999" s="52">
        <f t="shared" si="1093"/>
        <v>0</v>
      </c>
      <c r="V999" s="52">
        <f t="shared" si="1093"/>
        <v>0</v>
      </c>
      <c r="W999" s="52">
        <f t="shared" si="1093"/>
        <v>0</v>
      </c>
      <c r="X999" s="231">
        <f t="shared" si="1093"/>
        <v>0</v>
      </c>
      <c r="Y999" s="230">
        <f t="shared" si="1094"/>
        <v>0</v>
      </c>
      <c r="Z999" s="52">
        <f t="shared" si="1094"/>
        <v>0</v>
      </c>
      <c r="AA999" s="52">
        <f t="shared" si="1094"/>
        <v>0</v>
      </c>
      <c r="AB999" s="52">
        <f t="shared" si="1094"/>
        <v>0</v>
      </c>
      <c r="AC999" s="52">
        <f t="shared" si="1094"/>
        <v>0</v>
      </c>
      <c r="AD999" s="231">
        <f t="shared" si="1094"/>
        <v>0</v>
      </c>
      <c r="AE999" s="230">
        <f t="shared" ref="AE999:AI999" si="1110">AE981*$AD$43</f>
        <v>0</v>
      </c>
      <c r="AF999" s="52">
        <f t="shared" si="1110"/>
        <v>0</v>
      </c>
      <c r="AG999" s="52">
        <f t="shared" si="1110"/>
        <v>0</v>
      </c>
      <c r="AH999" s="52">
        <f t="shared" si="1110"/>
        <v>0</v>
      </c>
      <c r="AI999" s="231">
        <f t="shared" si="1110"/>
        <v>0</v>
      </c>
      <c r="AJ999" s="52">
        <f t="shared" ref="AJ999:AN999" si="1111">AJ981*$AH$43</f>
        <v>0</v>
      </c>
      <c r="AK999" s="52">
        <f t="shared" si="1111"/>
        <v>0</v>
      </c>
      <c r="AL999" s="52">
        <f t="shared" si="1111"/>
        <v>0</v>
      </c>
      <c r="AM999" s="52">
        <f t="shared" si="1111"/>
        <v>0</v>
      </c>
      <c r="AN999" s="231">
        <f t="shared" si="1111"/>
        <v>0</v>
      </c>
    </row>
    <row r="1000" spans="1:40" outlineLevel="1">
      <c r="A1000" s="521">
        <f>ROW()</f>
        <v>1000</v>
      </c>
      <c r="B1000" s="35"/>
      <c r="C1000" s="758"/>
      <c r="D1000" s="33" t="s">
        <v>24</v>
      </c>
      <c r="F1000" s="151"/>
      <c r="G1000" s="151"/>
      <c r="H1000" s="151"/>
      <c r="I1000" s="151"/>
      <c r="J1000" s="251">
        <f t="shared" ref="J1000:AN1000" si="1112">SUM(J984:J999)</f>
        <v>0</v>
      </c>
      <c r="K1000" s="58">
        <f t="shared" si="1112"/>
        <v>0</v>
      </c>
      <c r="L1000" s="58">
        <f t="shared" si="1112"/>
        <v>0</v>
      </c>
      <c r="M1000" s="58">
        <f t="shared" si="1112"/>
        <v>0</v>
      </c>
      <c r="N1000" s="247">
        <f t="shared" si="1112"/>
        <v>0</v>
      </c>
      <c r="O1000" s="251">
        <f t="shared" si="1112"/>
        <v>0</v>
      </c>
      <c r="P1000" s="58">
        <f t="shared" si="1112"/>
        <v>0</v>
      </c>
      <c r="Q1000" s="58">
        <f t="shared" si="1112"/>
        <v>0</v>
      </c>
      <c r="R1000" s="58">
        <f t="shared" si="1112"/>
        <v>1.975759164027693</v>
      </c>
      <c r="S1000" s="247">
        <f t="shared" si="1112"/>
        <v>1.975759164027693</v>
      </c>
      <c r="T1000" s="251">
        <f t="shared" si="1112"/>
        <v>0.75089430278894798</v>
      </c>
      <c r="U1000" s="58">
        <f t="shared" si="1112"/>
        <v>1.5017886055778957</v>
      </c>
      <c r="V1000" s="58">
        <f t="shared" si="1112"/>
        <v>1.501788605577896</v>
      </c>
      <c r="W1000" s="58">
        <f t="shared" si="1112"/>
        <v>1.501788605577896</v>
      </c>
      <c r="X1000" s="247">
        <f t="shared" si="1112"/>
        <v>1.501788605577896</v>
      </c>
      <c r="Y1000" s="251">
        <f t="shared" si="1112"/>
        <v>0.75619080594081789</v>
      </c>
      <c r="Z1000" s="58">
        <f t="shared" si="1112"/>
        <v>1.5123816118816358</v>
      </c>
      <c r="AA1000" s="58">
        <f t="shared" si="1112"/>
        <v>1.512381611881636</v>
      </c>
      <c r="AB1000" s="58">
        <f t="shared" si="1112"/>
        <v>1.512381611881636</v>
      </c>
      <c r="AC1000" s="58">
        <f t="shared" si="1112"/>
        <v>1.512381611881636</v>
      </c>
      <c r="AD1000" s="247">
        <f t="shared" si="1112"/>
        <v>1.5123816118816362</v>
      </c>
      <c r="AE1000" s="251">
        <f t="shared" si="1112"/>
        <v>1.5026889958300986</v>
      </c>
      <c r="AF1000" s="58">
        <f t="shared" si="1112"/>
        <v>1.5026889958300989</v>
      </c>
      <c r="AG1000" s="58">
        <f t="shared" si="1112"/>
        <v>1.5026889958301</v>
      </c>
      <c r="AH1000" s="58">
        <f t="shared" si="1112"/>
        <v>1.5026889958301</v>
      </c>
      <c r="AI1000" s="247">
        <f t="shared" si="1112"/>
        <v>1.5026889958301</v>
      </c>
      <c r="AJ1000" s="58">
        <f t="shared" si="1112"/>
        <v>0</v>
      </c>
      <c r="AK1000" s="58">
        <f t="shared" si="1112"/>
        <v>0</v>
      </c>
      <c r="AL1000" s="58">
        <f t="shared" si="1112"/>
        <v>0</v>
      </c>
      <c r="AM1000" s="58">
        <f t="shared" si="1112"/>
        <v>0</v>
      </c>
      <c r="AN1000" s="247">
        <f t="shared" si="1112"/>
        <v>0</v>
      </c>
    </row>
    <row r="1001" spans="1:40" outlineLevel="1">
      <c r="A1001" s="521">
        <f>ROW()</f>
        <v>1001</v>
      </c>
      <c r="B1001" s="35"/>
      <c r="C1001" s="756" t="s">
        <v>114</v>
      </c>
      <c r="J1001" s="1909" t="s">
        <v>363</v>
      </c>
      <c r="K1001" s="1910"/>
      <c r="L1001" s="1910"/>
      <c r="M1001" s="1910"/>
      <c r="N1001" s="1911"/>
      <c r="O1001" s="1909" t="s">
        <v>99</v>
      </c>
      <c r="P1001" s="1910"/>
      <c r="Q1001" s="1910"/>
      <c r="R1001" s="1910"/>
      <c r="S1001" s="1911"/>
      <c r="T1001" s="1909" t="s">
        <v>351</v>
      </c>
      <c r="U1001" s="1910"/>
      <c r="V1001" s="1910"/>
      <c r="W1001" s="1910"/>
      <c r="X1001" s="1911"/>
      <c r="Y1001" s="1894" t="s">
        <v>352</v>
      </c>
      <c r="Z1001" s="1895"/>
      <c r="AA1001" s="1895"/>
      <c r="AB1001" s="1895"/>
      <c r="AC1001" s="1895"/>
      <c r="AD1001" s="1896"/>
      <c r="AE1001" s="1171"/>
      <c r="AF1001" s="1136"/>
      <c r="AG1001" s="1136" t="s">
        <v>703</v>
      </c>
      <c r="AH1001" s="1136"/>
      <c r="AI1001" s="1161"/>
      <c r="AJ1001" s="1136"/>
      <c r="AK1001" s="1136"/>
      <c r="AL1001" s="1136"/>
      <c r="AM1001" s="1136"/>
      <c r="AN1001" s="1161"/>
    </row>
    <row r="1002" spans="1:40" outlineLevel="1">
      <c r="A1002" s="521">
        <f>ROW()</f>
        <v>1002</v>
      </c>
      <c r="B1002" s="35"/>
      <c r="C1002" s="758"/>
      <c r="D1002" s="33" t="s">
        <v>300</v>
      </c>
      <c r="J1002" s="361"/>
      <c r="K1002" s="373"/>
      <c r="L1002" s="373"/>
      <c r="M1002" s="373"/>
      <c r="N1002" s="356"/>
      <c r="O1002" s="361"/>
      <c r="P1002" s="373"/>
      <c r="Q1002" s="373"/>
      <c r="R1002" s="373"/>
      <c r="S1002" s="356">
        <v>6.203635951572163E-3</v>
      </c>
      <c r="T1002" s="361">
        <v>1.3878074605876346E-2</v>
      </c>
      <c r="U1002" s="373">
        <v>2.7756149211752693E-2</v>
      </c>
      <c r="V1002" s="373">
        <v>2.7756149211752693E-2</v>
      </c>
      <c r="W1002" s="373">
        <v>2.7756149211752693E-2</v>
      </c>
      <c r="X1002" s="356">
        <v>2.7756149211752689E-2</v>
      </c>
      <c r="Y1002" s="361">
        <v>2.3944595770449925E-2</v>
      </c>
      <c r="Z1002" s="373">
        <v>4.788919154089985E-2</v>
      </c>
      <c r="AA1002" s="373">
        <v>4.788919154089985E-2</v>
      </c>
      <c r="AB1002" s="373">
        <v>4.788919154089985E-2</v>
      </c>
      <c r="AC1002" s="373">
        <v>4.7889191540899857E-2</v>
      </c>
      <c r="AD1002" s="356">
        <v>4.7889191540899857E-2</v>
      </c>
      <c r="AE1002" s="361">
        <v>5.2210204109265503E-2</v>
      </c>
      <c r="AF1002" s="373">
        <v>5.2210204109265503E-2</v>
      </c>
      <c r="AG1002" s="373">
        <v>5.2210204109265503E-2</v>
      </c>
      <c r="AH1002" s="373">
        <v>5.2210204109265503E-2</v>
      </c>
      <c r="AI1002" s="356">
        <v>5.2210204109265503E-2</v>
      </c>
      <c r="AJ1002" s="1870"/>
      <c r="AK1002" s="1870"/>
      <c r="AL1002" s="1870"/>
      <c r="AM1002" s="1870"/>
      <c r="AN1002" s="1871"/>
    </row>
    <row r="1003" spans="1:40" outlineLevel="1">
      <c r="A1003" s="521">
        <f>ROW()</f>
        <v>1003</v>
      </c>
      <c r="B1003" s="35"/>
      <c r="C1003" s="758"/>
      <c r="D1003" s="33" t="s">
        <v>301</v>
      </c>
      <c r="J1003" s="361"/>
      <c r="K1003" s="373"/>
      <c r="L1003" s="373"/>
      <c r="M1003" s="373"/>
      <c r="N1003" s="356"/>
      <c r="O1003" s="361"/>
      <c r="P1003" s="373"/>
      <c r="Q1003" s="373"/>
      <c r="R1003" s="373"/>
      <c r="S1003" s="356"/>
      <c r="T1003" s="361">
        <v>0</v>
      </c>
      <c r="U1003" s="373">
        <v>0</v>
      </c>
      <c r="V1003" s="373">
        <v>0</v>
      </c>
      <c r="W1003" s="373">
        <v>0</v>
      </c>
      <c r="X1003" s="356">
        <v>0</v>
      </c>
      <c r="Y1003" s="361">
        <v>0</v>
      </c>
      <c r="Z1003" s="373">
        <v>0</v>
      </c>
      <c r="AA1003" s="373">
        <v>0</v>
      </c>
      <c r="AB1003" s="373">
        <v>0</v>
      </c>
      <c r="AC1003" s="373">
        <v>0</v>
      </c>
      <c r="AD1003" s="356">
        <v>0</v>
      </c>
      <c r="AE1003" s="361">
        <v>0</v>
      </c>
      <c r="AF1003" s="373">
        <v>0</v>
      </c>
      <c r="AG1003" s="373">
        <v>0</v>
      </c>
      <c r="AH1003" s="373">
        <v>0</v>
      </c>
      <c r="AI1003" s="356">
        <v>0</v>
      </c>
      <c r="AJ1003" s="1870"/>
      <c r="AK1003" s="1870"/>
      <c r="AL1003" s="1870"/>
      <c r="AM1003" s="1870"/>
      <c r="AN1003" s="1871"/>
    </row>
    <row r="1004" spans="1:40" outlineLevel="1">
      <c r="A1004" s="521">
        <f>ROW()</f>
        <v>1004</v>
      </c>
      <c r="B1004" s="35"/>
      <c r="C1004" s="758"/>
      <c r="D1004" s="33" t="s">
        <v>29</v>
      </c>
      <c r="J1004" s="361"/>
      <c r="K1004" s="373"/>
      <c r="L1004" s="373"/>
      <c r="M1004" s="373"/>
      <c r="N1004" s="356"/>
      <c r="O1004" s="361"/>
      <c r="P1004" s="373"/>
      <c r="Q1004" s="373"/>
      <c r="R1004" s="373"/>
      <c r="S1004" s="356">
        <v>8.2646856549800779E-2</v>
      </c>
      <c r="T1004" s="361">
        <v>0</v>
      </c>
      <c r="U1004" s="373">
        <v>0</v>
      </c>
      <c r="V1004" s="373">
        <v>0</v>
      </c>
      <c r="W1004" s="373">
        <v>0</v>
      </c>
      <c r="X1004" s="356">
        <v>0</v>
      </c>
      <c r="Y1004" s="361">
        <v>0</v>
      </c>
      <c r="Z1004" s="373">
        <v>0</v>
      </c>
      <c r="AA1004" s="373">
        <v>0</v>
      </c>
      <c r="AB1004" s="373">
        <v>0</v>
      </c>
      <c r="AC1004" s="373">
        <v>0</v>
      </c>
      <c r="AD1004" s="356">
        <v>0</v>
      </c>
      <c r="AE1004" s="361">
        <v>0</v>
      </c>
      <c r="AF1004" s="373">
        <v>0</v>
      </c>
      <c r="AG1004" s="373">
        <v>0</v>
      </c>
      <c r="AH1004" s="373">
        <v>0</v>
      </c>
      <c r="AI1004" s="356">
        <v>0</v>
      </c>
      <c r="AJ1004" s="1870"/>
      <c r="AK1004" s="1870"/>
      <c r="AL1004" s="1870"/>
      <c r="AM1004" s="1870"/>
      <c r="AN1004" s="1871"/>
    </row>
    <row r="1005" spans="1:40" outlineLevel="1">
      <c r="A1005" s="521">
        <f>ROW()</f>
        <v>1005</v>
      </c>
      <c r="B1005" s="35"/>
      <c r="C1005" s="758"/>
      <c r="D1005" s="33" t="s">
        <v>30</v>
      </c>
      <c r="J1005" s="361"/>
      <c r="K1005" s="373"/>
      <c r="L1005" s="373"/>
      <c r="M1005" s="373"/>
      <c r="N1005" s="356"/>
      <c r="O1005" s="361"/>
      <c r="P1005" s="373"/>
      <c r="Q1005" s="373"/>
      <c r="R1005" s="373"/>
      <c r="S1005" s="356">
        <v>3.4348865863677004E-2</v>
      </c>
      <c r="T1005" s="361">
        <v>9.8068893522745337E-2</v>
      </c>
      <c r="U1005" s="373">
        <v>0.19613778704549067</v>
      </c>
      <c r="V1005" s="373">
        <v>0.19613778704549067</v>
      </c>
      <c r="W1005" s="373">
        <v>0.19613778704549067</v>
      </c>
      <c r="X1005" s="356">
        <v>0.1961377870454907</v>
      </c>
      <c r="Y1005" s="361">
        <v>0.11009316402003758</v>
      </c>
      <c r="Z1005" s="373">
        <v>0.22018632804007515</v>
      </c>
      <c r="AA1005" s="373">
        <v>0.22018632804007515</v>
      </c>
      <c r="AB1005" s="373">
        <v>0.22018632804007515</v>
      </c>
      <c r="AC1005" s="373">
        <v>0.22018632804007518</v>
      </c>
      <c r="AD1005" s="356">
        <v>0.22018632804007518</v>
      </c>
      <c r="AE1005" s="361">
        <v>0.24005360623438099</v>
      </c>
      <c r="AF1005" s="373">
        <v>0.24005360623438099</v>
      </c>
      <c r="AG1005" s="373">
        <v>0.24005360623438099</v>
      </c>
      <c r="AH1005" s="373">
        <v>0.24005360623438099</v>
      </c>
      <c r="AI1005" s="356">
        <v>0.24005360623438099</v>
      </c>
      <c r="AJ1005" s="1870"/>
      <c r="AK1005" s="1870"/>
      <c r="AL1005" s="1870"/>
      <c r="AM1005" s="1870"/>
      <c r="AN1005" s="1871"/>
    </row>
    <row r="1006" spans="1:40" outlineLevel="1">
      <c r="A1006" s="521">
        <f>ROW()</f>
        <v>1006</v>
      </c>
      <c r="B1006" s="35"/>
      <c r="C1006" s="758"/>
      <c r="D1006" s="33" t="s">
        <v>31</v>
      </c>
      <c r="J1006" s="361"/>
      <c r="K1006" s="373"/>
      <c r="L1006" s="373"/>
      <c r="M1006" s="373"/>
      <c r="N1006" s="356"/>
      <c r="O1006" s="361"/>
      <c r="P1006" s="373"/>
      <c r="Q1006" s="373"/>
      <c r="R1006" s="373"/>
      <c r="S1006" s="356">
        <v>0</v>
      </c>
      <c r="T1006" s="361">
        <v>0</v>
      </c>
      <c r="U1006" s="373">
        <v>0</v>
      </c>
      <c r="V1006" s="373">
        <v>0</v>
      </c>
      <c r="W1006" s="373">
        <v>0</v>
      </c>
      <c r="X1006" s="356">
        <v>0</v>
      </c>
      <c r="Y1006" s="361">
        <v>0</v>
      </c>
      <c r="Z1006" s="373">
        <v>0</v>
      </c>
      <c r="AA1006" s="373">
        <v>0</v>
      </c>
      <c r="AB1006" s="373">
        <v>0</v>
      </c>
      <c r="AC1006" s="373">
        <v>0</v>
      </c>
      <c r="AD1006" s="356">
        <v>0</v>
      </c>
      <c r="AE1006" s="361">
        <v>0</v>
      </c>
      <c r="AF1006" s="373">
        <v>0</v>
      </c>
      <c r="AG1006" s="373">
        <v>0</v>
      </c>
      <c r="AH1006" s="373">
        <v>0</v>
      </c>
      <c r="AI1006" s="356">
        <v>0</v>
      </c>
      <c r="AJ1006" s="1870"/>
      <c r="AK1006" s="1870"/>
      <c r="AL1006" s="1870"/>
      <c r="AM1006" s="1870"/>
      <c r="AN1006" s="1871"/>
    </row>
    <row r="1007" spans="1:40" outlineLevel="1">
      <c r="A1007" s="521">
        <f>ROW()</f>
        <v>1007</v>
      </c>
      <c r="B1007" s="35"/>
      <c r="C1007" s="758"/>
      <c r="D1007" s="33" t="s">
        <v>32</v>
      </c>
      <c r="J1007" s="361"/>
      <c r="K1007" s="373"/>
      <c r="L1007" s="373"/>
      <c r="M1007" s="373"/>
      <c r="N1007" s="356"/>
      <c r="O1007" s="361"/>
      <c r="P1007" s="373"/>
      <c r="Q1007" s="373"/>
      <c r="R1007" s="373"/>
      <c r="S1007" s="356">
        <v>2.136624272334691E-3</v>
      </c>
      <c r="T1007" s="361">
        <v>2.3402721554200215E-3</v>
      </c>
      <c r="U1007" s="373">
        <v>4.6805443108400438E-3</v>
      </c>
      <c r="V1007" s="373">
        <v>4.680544310840043E-3</v>
      </c>
      <c r="W1007" s="373">
        <v>4.6805443108400438E-3</v>
      </c>
      <c r="X1007" s="356">
        <v>4.680544310840043E-3</v>
      </c>
      <c r="Y1007" s="361">
        <v>2.627213961564952E-3</v>
      </c>
      <c r="Z1007" s="373">
        <v>5.254427923129904E-3</v>
      </c>
      <c r="AA1007" s="373">
        <v>5.2544279231299031E-3</v>
      </c>
      <c r="AB1007" s="373">
        <v>5.2544279231299031E-3</v>
      </c>
      <c r="AC1007" s="373">
        <v>5.2544279231299031E-3</v>
      </c>
      <c r="AD1007" s="356">
        <v>5.2544279231299023E-3</v>
      </c>
      <c r="AE1007" s="361">
        <v>5.7285317525091299E-3</v>
      </c>
      <c r="AF1007" s="373">
        <v>5.7285317525091299E-3</v>
      </c>
      <c r="AG1007" s="373">
        <v>5.7285317525091299E-3</v>
      </c>
      <c r="AH1007" s="373">
        <v>5.7285317525091299E-3</v>
      </c>
      <c r="AI1007" s="356">
        <v>5.7285317525091299E-3</v>
      </c>
      <c r="AJ1007" s="1870"/>
      <c r="AK1007" s="1870"/>
      <c r="AL1007" s="1870"/>
      <c r="AM1007" s="1870"/>
      <c r="AN1007" s="1871"/>
    </row>
    <row r="1008" spans="1:40" outlineLevel="1">
      <c r="A1008" s="521">
        <f>ROW()</f>
        <v>1008</v>
      </c>
      <c r="B1008" s="35"/>
      <c r="C1008" s="758"/>
      <c r="D1008" s="33" t="s">
        <v>33</v>
      </c>
      <c r="J1008" s="361"/>
      <c r="K1008" s="373"/>
      <c r="L1008" s="373"/>
      <c r="M1008" s="373"/>
      <c r="N1008" s="356"/>
      <c r="O1008" s="361"/>
      <c r="P1008" s="373"/>
      <c r="Q1008" s="373"/>
      <c r="R1008" s="373"/>
      <c r="S1008" s="356">
        <v>2.1607847963026164E-4</v>
      </c>
      <c r="T1008" s="361">
        <v>1.5785601742043112E-4</v>
      </c>
      <c r="U1008" s="373">
        <v>3.1571203484086224E-4</v>
      </c>
      <c r="V1008" s="373">
        <v>3.1571203484086224E-4</v>
      </c>
      <c r="W1008" s="373">
        <v>3.1571203484086229E-4</v>
      </c>
      <c r="X1008" s="356">
        <v>3.1571203484086229E-4</v>
      </c>
      <c r="Y1008" s="361">
        <v>1.7721081367545676E-4</v>
      </c>
      <c r="Z1008" s="373">
        <v>3.5442162735091351E-4</v>
      </c>
      <c r="AA1008" s="373">
        <v>3.5442162735091351E-4</v>
      </c>
      <c r="AB1008" s="373">
        <v>3.5442162735091351E-4</v>
      </c>
      <c r="AC1008" s="373">
        <v>3.5442162735091351E-4</v>
      </c>
      <c r="AD1008" s="356">
        <v>3.5442162735091351E-4</v>
      </c>
      <c r="AE1008" s="361">
        <v>3.8640087479709301E-4</v>
      </c>
      <c r="AF1008" s="373">
        <v>3.8640087479709301E-4</v>
      </c>
      <c r="AG1008" s="373">
        <v>3.8640087479709301E-4</v>
      </c>
      <c r="AH1008" s="373">
        <v>3.8640087479709301E-4</v>
      </c>
      <c r="AI1008" s="356">
        <v>3.8640087479709301E-4</v>
      </c>
      <c r="AJ1008" s="1870"/>
      <c r="AK1008" s="1870"/>
      <c r="AL1008" s="1870"/>
      <c r="AM1008" s="1870"/>
      <c r="AN1008" s="1871"/>
    </row>
    <row r="1009" spans="1:40" outlineLevel="1">
      <c r="A1009" s="521">
        <f>ROW()</f>
        <v>1009</v>
      </c>
      <c r="B1009" s="35"/>
      <c r="C1009" s="758"/>
      <c r="D1009" s="33" t="s">
        <v>27</v>
      </c>
      <c r="J1009" s="361"/>
      <c r="K1009" s="373"/>
      <c r="L1009" s="373"/>
      <c r="M1009" s="373"/>
      <c r="N1009" s="356"/>
      <c r="O1009" s="361"/>
      <c r="P1009" s="373"/>
      <c r="Q1009" s="373"/>
      <c r="R1009" s="373"/>
      <c r="S1009" s="356">
        <v>3.6563276223129508E-4</v>
      </c>
      <c r="T1009" s="361">
        <v>1.4920213004042347E-3</v>
      </c>
      <c r="U1009" s="373">
        <v>2.9840426008084695E-3</v>
      </c>
      <c r="V1009" s="373">
        <v>2.9840426008084699E-3</v>
      </c>
      <c r="W1009" s="373">
        <v>2.9840426008084699E-3</v>
      </c>
      <c r="X1009" s="356">
        <v>2.9840426008084699E-3</v>
      </c>
      <c r="Y1009" s="361">
        <v>1.6749586932853042E-3</v>
      </c>
      <c r="Z1009" s="373">
        <v>3.3499173865706084E-3</v>
      </c>
      <c r="AA1009" s="373">
        <v>3.3499173865706089E-3</v>
      </c>
      <c r="AB1009" s="373">
        <v>3.3499173865706089E-3</v>
      </c>
      <c r="AC1009" s="373">
        <v>3.3499173865706089E-3</v>
      </c>
      <c r="AD1009" s="356">
        <v>3.3499173865706093E-3</v>
      </c>
      <c r="AE1009" s="361">
        <v>3.6521783908725E-3</v>
      </c>
      <c r="AF1009" s="373">
        <v>3.6521783908725E-3</v>
      </c>
      <c r="AG1009" s="373">
        <v>3.6521783908725E-3</v>
      </c>
      <c r="AH1009" s="373">
        <v>3.6521783908725E-3</v>
      </c>
      <c r="AI1009" s="356">
        <v>3.6521783908725E-3</v>
      </c>
      <c r="AJ1009" s="1870"/>
      <c r="AK1009" s="1870"/>
      <c r="AL1009" s="1870"/>
      <c r="AM1009" s="1870"/>
      <c r="AN1009" s="1871"/>
    </row>
    <row r="1010" spans="1:40" outlineLevel="1">
      <c r="A1010" s="521">
        <f>ROW()</f>
        <v>1010</v>
      </c>
      <c r="B1010" s="35"/>
      <c r="C1010" s="758"/>
      <c r="D1010" s="33" t="s">
        <v>34</v>
      </c>
      <c r="J1010" s="361"/>
      <c r="K1010" s="373"/>
      <c r="L1010" s="373"/>
      <c r="M1010" s="373"/>
      <c r="N1010" s="356"/>
      <c r="O1010" s="361"/>
      <c r="P1010" s="373"/>
      <c r="Q1010" s="373"/>
      <c r="R1010" s="373"/>
      <c r="S1010" s="356">
        <v>0.69566353115160406</v>
      </c>
      <c r="T1010" s="361">
        <v>0.35133701915068577</v>
      </c>
      <c r="U1010" s="373">
        <v>0.70267403830137154</v>
      </c>
      <c r="V1010" s="373">
        <v>0.70267403830137154</v>
      </c>
      <c r="W1010" s="373">
        <v>0.70267403830137154</v>
      </c>
      <c r="X1010" s="356">
        <v>0.70267403830137154</v>
      </c>
      <c r="Y1010" s="361">
        <v>0.39441460677535262</v>
      </c>
      <c r="Z1010" s="373">
        <v>0.78882921355070523</v>
      </c>
      <c r="AA1010" s="373">
        <v>0.78882921355070523</v>
      </c>
      <c r="AB1010" s="373">
        <v>0.78882921355070512</v>
      </c>
      <c r="AC1010" s="373">
        <v>0.78882921355070512</v>
      </c>
      <c r="AD1010" s="356">
        <v>0.78882921355070512</v>
      </c>
      <c r="AE1010" s="361">
        <v>0.86000479276539099</v>
      </c>
      <c r="AF1010" s="373">
        <v>0.86000479276539099</v>
      </c>
      <c r="AG1010" s="373">
        <v>0.86000479276539099</v>
      </c>
      <c r="AH1010" s="373">
        <v>0.86000479276539099</v>
      </c>
      <c r="AI1010" s="356">
        <v>0.86000479276539099</v>
      </c>
      <c r="AJ1010" s="1870"/>
      <c r="AK1010" s="1870"/>
      <c r="AL1010" s="1870"/>
      <c r="AM1010" s="1870"/>
      <c r="AN1010" s="1871"/>
    </row>
    <row r="1011" spans="1:40" outlineLevel="1">
      <c r="A1011" s="521">
        <f>ROW()</f>
        <v>1011</v>
      </c>
      <c r="B1011" s="35"/>
      <c r="C1011" s="758"/>
      <c r="D1011" s="33" t="s">
        <v>35</v>
      </c>
      <c r="J1011" s="361"/>
      <c r="K1011" s="373"/>
      <c r="L1011" s="373"/>
      <c r="M1011" s="373"/>
      <c r="N1011" s="356"/>
      <c r="O1011" s="361"/>
      <c r="P1011" s="373"/>
      <c r="Q1011" s="373"/>
      <c r="R1011" s="373"/>
      <c r="S1011" s="356">
        <v>0</v>
      </c>
      <c r="T1011" s="361">
        <v>0</v>
      </c>
      <c r="U1011" s="373">
        <v>0</v>
      </c>
      <c r="V1011" s="373">
        <v>0</v>
      </c>
      <c r="W1011" s="373">
        <v>0</v>
      </c>
      <c r="X1011" s="356">
        <v>0</v>
      </c>
      <c r="Y1011" s="361">
        <v>0</v>
      </c>
      <c r="Z1011" s="373">
        <v>0</v>
      </c>
      <c r="AA1011" s="373">
        <v>0</v>
      </c>
      <c r="AB1011" s="373">
        <v>0</v>
      </c>
      <c r="AC1011" s="373">
        <v>0</v>
      </c>
      <c r="AD1011" s="356">
        <v>0</v>
      </c>
      <c r="AE1011" s="361">
        <v>0</v>
      </c>
      <c r="AF1011" s="373">
        <v>0</v>
      </c>
      <c r="AG1011" s="373">
        <v>0</v>
      </c>
      <c r="AH1011" s="373">
        <v>0</v>
      </c>
      <c r="AI1011" s="356">
        <v>0</v>
      </c>
      <c r="AJ1011" s="1870"/>
      <c r="AK1011" s="1870"/>
      <c r="AL1011" s="1870"/>
      <c r="AM1011" s="1870"/>
      <c r="AN1011" s="1871"/>
    </row>
    <row r="1012" spans="1:40" outlineLevel="1">
      <c r="A1012" s="521">
        <f>ROW()</f>
        <v>1012</v>
      </c>
      <c r="B1012" s="35"/>
      <c r="C1012" s="758"/>
      <c r="D1012" s="33" t="s">
        <v>302</v>
      </c>
      <c r="J1012" s="361"/>
      <c r="K1012" s="373"/>
      <c r="L1012" s="373"/>
      <c r="M1012" s="373"/>
      <c r="N1012" s="356"/>
      <c r="O1012" s="361"/>
      <c r="P1012" s="373"/>
      <c r="Q1012" s="373"/>
      <c r="R1012" s="373"/>
      <c r="S1012" s="356"/>
      <c r="T1012" s="361">
        <v>0</v>
      </c>
      <c r="U1012" s="373">
        <v>0</v>
      </c>
      <c r="V1012" s="373">
        <v>0</v>
      </c>
      <c r="W1012" s="373">
        <v>0</v>
      </c>
      <c r="X1012" s="356">
        <v>0</v>
      </c>
      <c r="Y1012" s="361">
        <v>0</v>
      </c>
      <c r="Z1012" s="373">
        <v>0</v>
      </c>
      <c r="AA1012" s="373">
        <v>0</v>
      </c>
      <c r="AB1012" s="373">
        <v>0</v>
      </c>
      <c r="AC1012" s="373">
        <v>0</v>
      </c>
      <c r="AD1012" s="356">
        <v>0</v>
      </c>
      <c r="AE1012" s="361">
        <v>0</v>
      </c>
      <c r="AF1012" s="373">
        <v>0</v>
      </c>
      <c r="AG1012" s="373">
        <v>0</v>
      </c>
      <c r="AH1012" s="373">
        <v>0</v>
      </c>
      <c r="AI1012" s="356">
        <v>0</v>
      </c>
      <c r="AJ1012" s="1870"/>
      <c r="AK1012" s="1870"/>
      <c r="AL1012" s="1870"/>
      <c r="AM1012" s="1870"/>
      <c r="AN1012" s="1871"/>
    </row>
    <row r="1013" spans="1:40" outlineLevel="1">
      <c r="A1013" s="521">
        <f>ROW()</f>
        <v>1013</v>
      </c>
      <c r="B1013" s="35"/>
      <c r="C1013" s="758"/>
      <c r="D1013" s="33" t="s">
        <v>36</v>
      </c>
      <c r="J1013" s="361"/>
      <c r="K1013" s="373"/>
      <c r="L1013" s="373"/>
      <c r="M1013" s="373"/>
      <c r="N1013" s="356"/>
      <c r="O1013" s="361"/>
      <c r="P1013" s="373"/>
      <c r="Q1013" s="373"/>
      <c r="R1013" s="373"/>
      <c r="S1013" s="356">
        <v>0.69126139078346549</v>
      </c>
      <c r="T1013" s="361">
        <v>0.22531706368327742</v>
      </c>
      <c r="U1013" s="373">
        <v>0.45063412736655489</v>
      </c>
      <c r="V1013" s="373">
        <v>0.45063412736655489</v>
      </c>
      <c r="W1013" s="373">
        <v>0.45063412736655489</v>
      </c>
      <c r="X1013" s="356">
        <v>0.22531706368327747</v>
      </c>
      <c r="Y1013" s="361">
        <v>0</v>
      </c>
      <c r="Z1013" s="373">
        <v>0</v>
      </c>
      <c r="AA1013" s="373">
        <v>0</v>
      </c>
      <c r="AB1013" s="373">
        <v>0</v>
      </c>
      <c r="AC1013" s="373">
        <v>0</v>
      </c>
      <c r="AD1013" s="356">
        <v>0</v>
      </c>
      <c r="AE1013" s="361"/>
      <c r="AF1013" s="373"/>
      <c r="AG1013" s="373">
        <v>0</v>
      </c>
      <c r="AH1013" s="373">
        <v>0</v>
      </c>
      <c r="AI1013" s="356">
        <v>0</v>
      </c>
      <c r="AJ1013" s="1870"/>
      <c r="AK1013" s="1870"/>
      <c r="AL1013" s="1870"/>
      <c r="AM1013" s="1870"/>
      <c r="AN1013" s="1871"/>
    </row>
    <row r="1014" spans="1:40" outlineLevel="1">
      <c r="A1014" s="521">
        <f>ROW()</f>
        <v>1014</v>
      </c>
      <c r="B1014" s="35"/>
      <c r="C1014" s="758"/>
      <c r="D1014" s="33" t="s">
        <v>583</v>
      </c>
      <c r="J1014" s="361"/>
      <c r="K1014" s="373"/>
      <c r="L1014" s="373"/>
      <c r="M1014" s="373"/>
      <c r="N1014" s="356"/>
      <c r="O1014" s="361"/>
      <c r="P1014" s="373"/>
      <c r="Q1014" s="373"/>
      <c r="R1014" s="373"/>
      <c r="S1014" s="356"/>
      <c r="T1014" s="361"/>
      <c r="U1014" s="373"/>
      <c r="V1014" s="373"/>
      <c r="W1014" s="373"/>
      <c r="X1014" s="356"/>
      <c r="Y1014" s="361">
        <v>0</v>
      </c>
      <c r="Z1014" s="373">
        <v>0</v>
      </c>
      <c r="AA1014" s="373">
        <v>0</v>
      </c>
      <c r="AB1014" s="373">
        <v>0</v>
      </c>
      <c r="AC1014" s="373">
        <v>0</v>
      </c>
      <c r="AD1014" s="356">
        <v>0</v>
      </c>
      <c r="AE1014" s="361">
        <v>0</v>
      </c>
      <c r="AF1014" s="373">
        <v>0</v>
      </c>
      <c r="AG1014" s="373">
        <v>0</v>
      </c>
      <c r="AH1014" s="373">
        <v>0</v>
      </c>
      <c r="AI1014" s="356">
        <v>0</v>
      </c>
      <c r="AJ1014" s="1870"/>
      <c r="AK1014" s="1870"/>
      <c r="AL1014" s="1870"/>
      <c r="AM1014" s="1870"/>
      <c r="AN1014" s="1871"/>
    </row>
    <row r="1015" spans="1:40" outlineLevel="1">
      <c r="A1015" s="521">
        <f>ROW()</f>
        <v>1015</v>
      </c>
      <c r="B1015" s="35"/>
      <c r="C1015" s="758"/>
      <c r="D1015" s="33" t="s">
        <v>81</v>
      </c>
      <c r="J1015" s="361"/>
      <c r="K1015" s="373"/>
      <c r="L1015" s="373"/>
      <c r="M1015" s="373"/>
      <c r="N1015" s="356"/>
      <c r="O1015" s="361"/>
      <c r="P1015" s="373"/>
      <c r="Q1015" s="373"/>
      <c r="R1015" s="373"/>
      <c r="S1015" s="356">
        <v>0</v>
      </c>
      <c r="T1015" s="361">
        <v>0</v>
      </c>
      <c r="U1015" s="373">
        <v>0</v>
      </c>
      <c r="V1015" s="373">
        <v>0</v>
      </c>
      <c r="W1015" s="373">
        <v>0</v>
      </c>
      <c r="X1015" s="356">
        <v>0</v>
      </c>
      <c r="Y1015" s="361">
        <v>0</v>
      </c>
      <c r="Z1015" s="373">
        <v>0</v>
      </c>
      <c r="AA1015" s="373">
        <v>0</v>
      </c>
      <c r="AB1015" s="373">
        <v>0</v>
      </c>
      <c r="AC1015" s="373">
        <v>0</v>
      </c>
      <c r="AD1015" s="356">
        <v>0</v>
      </c>
      <c r="AE1015" s="361">
        <v>0</v>
      </c>
      <c r="AF1015" s="373">
        <v>0</v>
      </c>
      <c r="AG1015" s="373">
        <v>0</v>
      </c>
      <c r="AH1015" s="373">
        <v>0</v>
      </c>
      <c r="AI1015" s="356">
        <v>0</v>
      </c>
      <c r="AJ1015" s="1870"/>
      <c r="AK1015" s="1870"/>
      <c r="AL1015" s="1870"/>
      <c r="AM1015" s="1870"/>
      <c r="AN1015" s="1871"/>
    </row>
    <row r="1016" spans="1:40" outlineLevel="1">
      <c r="A1016" s="521">
        <f>ROW()</f>
        <v>1016</v>
      </c>
      <c r="B1016" s="35"/>
      <c r="C1016" s="758"/>
      <c r="D1016" s="33" t="s">
        <v>28</v>
      </c>
      <c r="J1016" s="361"/>
      <c r="K1016" s="373"/>
      <c r="L1016" s="373"/>
      <c r="M1016" s="373"/>
      <c r="N1016" s="356"/>
      <c r="O1016" s="361"/>
      <c r="P1016" s="373"/>
      <c r="Q1016" s="373"/>
      <c r="R1016" s="373"/>
      <c r="S1016" s="356">
        <v>0</v>
      </c>
      <c r="T1016" s="361">
        <v>0</v>
      </c>
      <c r="U1016" s="373">
        <v>0</v>
      </c>
      <c r="V1016" s="373">
        <v>0</v>
      </c>
      <c r="W1016" s="373">
        <v>0</v>
      </c>
      <c r="X1016" s="356">
        <v>0</v>
      </c>
      <c r="Y1016" s="361">
        <v>0</v>
      </c>
      <c r="Z1016" s="373">
        <v>0</v>
      </c>
      <c r="AA1016" s="373">
        <v>0</v>
      </c>
      <c r="AB1016" s="373">
        <v>0</v>
      </c>
      <c r="AC1016" s="373">
        <v>0</v>
      </c>
      <c r="AD1016" s="356">
        <v>0</v>
      </c>
      <c r="AE1016" s="361">
        <v>0</v>
      </c>
      <c r="AF1016" s="373">
        <v>0</v>
      </c>
      <c r="AG1016" s="373">
        <v>0</v>
      </c>
      <c r="AH1016" s="373">
        <v>0</v>
      </c>
      <c r="AI1016" s="356">
        <v>0</v>
      </c>
      <c r="AJ1016" s="1870"/>
      <c r="AK1016" s="1870"/>
      <c r="AL1016" s="1870"/>
      <c r="AM1016" s="1870"/>
      <c r="AN1016" s="1871"/>
    </row>
    <row r="1017" spans="1:40" outlineLevel="1">
      <c r="A1017" s="521">
        <f>ROW()</f>
        <v>1017</v>
      </c>
      <c r="B1017" s="35"/>
      <c r="C1017" s="758"/>
      <c r="D1017" s="45" t="s">
        <v>443</v>
      </c>
      <c r="E1017" s="45"/>
      <c r="F1017" s="45"/>
      <c r="G1017" s="45"/>
      <c r="H1017" s="45"/>
      <c r="I1017" s="45"/>
      <c r="J1017" s="362"/>
      <c r="K1017" s="374"/>
      <c r="L1017" s="374"/>
      <c r="M1017" s="374"/>
      <c r="N1017" s="363"/>
      <c r="O1017" s="362"/>
      <c r="P1017" s="374"/>
      <c r="Q1017" s="374"/>
      <c r="R1017" s="374"/>
      <c r="S1017" s="363">
        <v>0</v>
      </c>
      <c r="T1017" s="362">
        <v>0</v>
      </c>
      <c r="U1017" s="374">
        <v>0</v>
      </c>
      <c r="V1017" s="374">
        <v>0</v>
      </c>
      <c r="W1017" s="374">
        <v>0</v>
      </c>
      <c r="X1017" s="363">
        <v>0</v>
      </c>
      <c r="Y1017" s="362">
        <v>0</v>
      </c>
      <c r="Z1017" s="374">
        <v>0</v>
      </c>
      <c r="AA1017" s="374">
        <v>0</v>
      </c>
      <c r="AB1017" s="374">
        <v>0</v>
      </c>
      <c r="AC1017" s="374">
        <v>0</v>
      </c>
      <c r="AD1017" s="363">
        <v>0</v>
      </c>
      <c r="AE1017" s="362">
        <v>0</v>
      </c>
      <c r="AF1017" s="374">
        <v>0</v>
      </c>
      <c r="AG1017" s="374">
        <v>0</v>
      </c>
      <c r="AH1017" s="374">
        <v>0</v>
      </c>
      <c r="AI1017" s="363">
        <v>0</v>
      </c>
      <c r="AJ1017" s="1872"/>
      <c r="AK1017" s="1872"/>
      <c r="AL1017" s="1872"/>
      <c r="AM1017" s="1872"/>
      <c r="AN1017" s="1873"/>
    </row>
    <row r="1018" spans="1:40" outlineLevel="1">
      <c r="A1018" s="521">
        <f>ROW()</f>
        <v>1018</v>
      </c>
      <c r="B1018" s="35"/>
      <c r="C1018" s="758"/>
      <c r="D1018" s="33" t="s">
        <v>24</v>
      </c>
      <c r="F1018" s="151"/>
      <c r="G1018" s="151"/>
      <c r="H1018" s="151"/>
      <c r="I1018" s="151"/>
      <c r="J1018" s="251">
        <f t="shared" ref="J1018:AN1018" si="1113">SUM(J1002:J1017)</f>
        <v>0</v>
      </c>
      <c r="K1018" s="58">
        <f t="shared" si="1113"/>
        <v>0</v>
      </c>
      <c r="L1018" s="58">
        <f t="shared" si="1113"/>
        <v>0</v>
      </c>
      <c r="M1018" s="58">
        <f t="shared" si="1113"/>
        <v>0</v>
      </c>
      <c r="N1018" s="247">
        <f t="shared" si="1113"/>
        <v>0</v>
      </c>
      <c r="O1018" s="251">
        <f t="shared" si="1113"/>
        <v>0</v>
      </c>
      <c r="P1018" s="58">
        <f t="shared" si="1113"/>
        <v>0</v>
      </c>
      <c r="Q1018" s="58">
        <f t="shared" si="1113"/>
        <v>0</v>
      </c>
      <c r="R1018" s="58">
        <f t="shared" si="1113"/>
        <v>0</v>
      </c>
      <c r="S1018" s="247">
        <f t="shared" si="1113"/>
        <v>1.5128426158143158</v>
      </c>
      <c r="T1018" s="251">
        <f t="shared" si="1113"/>
        <v>0.69259120043582956</v>
      </c>
      <c r="U1018" s="58">
        <f t="shared" si="1113"/>
        <v>1.3851824008716591</v>
      </c>
      <c r="V1018" s="58">
        <f t="shared" si="1113"/>
        <v>1.3851824008716591</v>
      </c>
      <c r="W1018" s="58">
        <f t="shared" si="1113"/>
        <v>1.3851824008716591</v>
      </c>
      <c r="X1018" s="247">
        <f t="shared" si="1113"/>
        <v>1.1598653371883818</v>
      </c>
      <c r="Y1018" s="251">
        <f t="shared" si="1113"/>
        <v>0.53293175003436577</v>
      </c>
      <c r="Z1018" s="58">
        <f t="shared" si="1113"/>
        <v>1.0658635000687315</v>
      </c>
      <c r="AA1018" s="58">
        <f t="shared" si="1113"/>
        <v>1.0658635000687315</v>
      </c>
      <c r="AB1018" s="58">
        <f t="shared" si="1113"/>
        <v>1.0658635000687315</v>
      </c>
      <c r="AC1018" s="58">
        <f t="shared" si="1113"/>
        <v>1.0658635000687315</v>
      </c>
      <c r="AD1018" s="247">
        <f t="shared" si="1113"/>
        <v>1.0658635000687315</v>
      </c>
      <c r="AE1018" s="251">
        <f t="shared" si="1113"/>
        <v>1.1620357141272162</v>
      </c>
      <c r="AF1018" s="58">
        <f t="shared" si="1113"/>
        <v>1.1620357141272162</v>
      </c>
      <c r="AG1018" s="58">
        <f t="shared" si="1113"/>
        <v>1.1620357141272162</v>
      </c>
      <c r="AH1018" s="58">
        <f t="shared" si="1113"/>
        <v>1.1620357141272162</v>
      </c>
      <c r="AI1018" s="247">
        <f t="shared" si="1113"/>
        <v>1.1620357141272162</v>
      </c>
      <c r="AJ1018" s="58">
        <f t="shared" si="1113"/>
        <v>0</v>
      </c>
      <c r="AK1018" s="58">
        <f t="shared" si="1113"/>
        <v>0</v>
      </c>
      <c r="AL1018" s="58">
        <f t="shared" si="1113"/>
        <v>0</v>
      </c>
      <c r="AM1018" s="58">
        <f t="shared" si="1113"/>
        <v>0</v>
      </c>
      <c r="AN1018" s="247">
        <f t="shared" si="1113"/>
        <v>0</v>
      </c>
    </row>
    <row r="1019" spans="1:40" outlineLevel="1">
      <c r="A1019" s="521">
        <f>ROW()</f>
        <v>1019</v>
      </c>
      <c r="B1019" s="35"/>
      <c r="C1019" s="756" t="s">
        <v>114</v>
      </c>
      <c r="J1019" s="1906" t="str">
        <f>J$731</f>
        <v>Approved 1 (FA1) [m$ 31/12/2023]</v>
      </c>
      <c r="K1019" s="1907"/>
      <c r="L1019" s="1907"/>
      <c r="M1019" s="1907"/>
      <c r="N1019" s="1908"/>
      <c r="O1019" s="1906" t="str">
        <f t="shared" ref="O1019" si="1114">O$731</f>
        <v>Approved 2 [m$ 31/12/2023]</v>
      </c>
      <c r="P1019" s="1907"/>
      <c r="Q1019" s="1907"/>
      <c r="R1019" s="1907"/>
      <c r="S1019" s="1908"/>
      <c r="T1019" s="1906" t="str">
        <f t="shared" ref="T1019" si="1115">T$731</f>
        <v>Approved 3 [m$ 31/12/2023]</v>
      </c>
      <c r="U1019" s="1907"/>
      <c r="V1019" s="1907"/>
      <c r="W1019" s="1907"/>
      <c r="X1019" s="1908"/>
      <c r="Y1019" s="1906" t="str">
        <f>IF(Y$731="","",Y$731)</f>
        <v>Approved 4 [m$ 31/12/2023]</v>
      </c>
      <c r="Z1019" s="1907"/>
      <c r="AA1019" s="1907"/>
      <c r="AB1019" s="1907"/>
      <c r="AC1019" s="1907"/>
      <c r="AD1019" s="1908"/>
      <c r="AE1019" s="1413"/>
      <c r="AF1019" s="1137"/>
      <c r="AG1019" s="1137" t="str">
        <f>IF(AG$731="","",AG$731)</f>
        <v>Approved 5 [m$ 31/12/2023]</v>
      </c>
      <c r="AH1019" s="1137"/>
      <c r="AI1019" s="1160"/>
      <c r="AJ1019" s="1137"/>
      <c r="AK1019" s="1137"/>
      <c r="AL1019" s="1137"/>
      <c r="AM1019" s="1137"/>
      <c r="AN1019" s="1160"/>
    </row>
    <row r="1020" spans="1:40" outlineLevel="1">
      <c r="A1020" s="521">
        <f>ROW()</f>
        <v>1020</v>
      </c>
      <c r="B1020" s="35"/>
      <c r="C1020" s="758"/>
      <c r="D1020" s="33" t="s">
        <v>300</v>
      </c>
      <c r="J1020" s="228">
        <f t="shared" ref="J1020:S1020" si="1116">J1002*$N$43</f>
        <v>0</v>
      </c>
      <c r="K1020" s="51">
        <f t="shared" si="1116"/>
        <v>0</v>
      </c>
      <c r="L1020" s="51">
        <f t="shared" si="1116"/>
        <v>0</v>
      </c>
      <c r="M1020" s="51">
        <f t="shared" si="1116"/>
        <v>0</v>
      </c>
      <c r="N1020" s="229">
        <f t="shared" si="1116"/>
        <v>0</v>
      </c>
      <c r="O1020" s="228">
        <f t="shared" si="1116"/>
        <v>0</v>
      </c>
      <c r="P1020" s="51">
        <f t="shared" si="1116"/>
        <v>0</v>
      </c>
      <c r="Q1020" s="51">
        <f t="shared" si="1116"/>
        <v>0</v>
      </c>
      <c r="R1020" s="51">
        <f t="shared" si="1116"/>
        <v>0</v>
      </c>
      <c r="S1020" s="229">
        <f t="shared" si="1116"/>
        <v>1.0355465474811906E-2</v>
      </c>
      <c r="T1020" s="228">
        <f t="shared" ref="T1020:X1029" si="1117">T1002*$S$43</f>
        <v>2.0022599517934319E-2</v>
      </c>
      <c r="U1020" s="51">
        <f t="shared" si="1117"/>
        <v>4.0045199035868638E-2</v>
      </c>
      <c r="V1020" s="51">
        <f t="shared" si="1117"/>
        <v>4.0045199035868638E-2</v>
      </c>
      <c r="W1020" s="51">
        <f t="shared" si="1117"/>
        <v>4.0045199035868638E-2</v>
      </c>
      <c r="X1020" s="229">
        <f t="shared" si="1117"/>
        <v>4.0045199035868631E-2</v>
      </c>
      <c r="Y1020" s="228">
        <f t="shared" ref="Y1020:AD1029" si="1118">Y1002*$X$43</f>
        <v>3.0772988520852071E-2</v>
      </c>
      <c r="Z1020" s="51">
        <f t="shared" si="1118"/>
        <v>6.1545977041704142E-2</v>
      </c>
      <c r="AA1020" s="51">
        <f t="shared" si="1118"/>
        <v>6.1545977041704142E-2</v>
      </c>
      <c r="AB1020" s="51">
        <f t="shared" si="1118"/>
        <v>6.1545977041704142E-2</v>
      </c>
      <c r="AC1020" s="51">
        <f t="shared" si="1118"/>
        <v>6.1545977041704156E-2</v>
      </c>
      <c r="AD1020" s="229">
        <f t="shared" si="1118"/>
        <v>6.1545977041704156E-2</v>
      </c>
      <c r="AE1020" s="228">
        <f>AE1002*$AD$43</f>
        <v>6.1151538547943501E-2</v>
      </c>
      <c r="AF1020" s="51">
        <f t="shared" ref="AF1020:AI1020" si="1119">AF1002*$AD$43</f>
        <v>6.1151538547943501E-2</v>
      </c>
      <c r="AG1020" s="51">
        <f t="shared" si="1119"/>
        <v>6.1151538547943501E-2</v>
      </c>
      <c r="AH1020" s="51">
        <f t="shared" si="1119"/>
        <v>6.1151538547943501E-2</v>
      </c>
      <c r="AI1020" s="229">
        <f t="shared" si="1119"/>
        <v>6.1151538547943501E-2</v>
      </c>
      <c r="AJ1020" s="51">
        <f>AJ1002*$AH$43</f>
        <v>0</v>
      </c>
      <c r="AK1020" s="51">
        <f t="shared" ref="AK1020:AN1020" si="1120">AK1002*$AH$43</f>
        <v>0</v>
      </c>
      <c r="AL1020" s="51">
        <f t="shared" si="1120"/>
        <v>0</v>
      </c>
      <c r="AM1020" s="51">
        <f t="shared" si="1120"/>
        <v>0</v>
      </c>
      <c r="AN1020" s="229">
        <f t="shared" si="1120"/>
        <v>0</v>
      </c>
    </row>
    <row r="1021" spans="1:40" outlineLevel="1">
      <c r="A1021" s="521">
        <f>ROW()</f>
        <v>1021</v>
      </c>
      <c r="B1021" s="35"/>
      <c r="C1021" s="758"/>
      <c r="D1021" s="33" t="s">
        <v>301</v>
      </c>
      <c r="J1021" s="228">
        <f t="shared" ref="J1021:S1021" si="1121">J1003*$N$43</f>
        <v>0</v>
      </c>
      <c r="K1021" s="51">
        <f t="shared" si="1121"/>
        <v>0</v>
      </c>
      <c r="L1021" s="51">
        <f t="shared" si="1121"/>
        <v>0</v>
      </c>
      <c r="M1021" s="51">
        <f t="shared" si="1121"/>
        <v>0</v>
      </c>
      <c r="N1021" s="229">
        <f t="shared" si="1121"/>
        <v>0</v>
      </c>
      <c r="O1021" s="228">
        <f t="shared" si="1121"/>
        <v>0</v>
      </c>
      <c r="P1021" s="51">
        <f t="shared" si="1121"/>
        <v>0</v>
      </c>
      <c r="Q1021" s="51">
        <f t="shared" si="1121"/>
        <v>0</v>
      </c>
      <c r="R1021" s="51">
        <f t="shared" si="1121"/>
        <v>0</v>
      </c>
      <c r="S1021" s="229">
        <f t="shared" si="1121"/>
        <v>0</v>
      </c>
      <c r="T1021" s="228">
        <f t="shared" si="1117"/>
        <v>0</v>
      </c>
      <c r="U1021" s="51">
        <f t="shared" si="1117"/>
        <v>0</v>
      </c>
      <c r="V1021" s="51">
        <f t="shared" si="1117"/>
        <v>0</v>
      </c>
      <c r="W1021" s="51">
        <f t="shared" si="1117"/>
        <v>0</v>
      </c>
      <c r="X1021" s="229">
        <f t="shared" si="1117"/>
        <v>0</v>
      </c>
      <c r="Y1021" s="228">
        <f t="shared" si="1118"/>
        <v>0</v>
      </c>
      <c r="Z1021" s="51">
        <f t="shared" si="1118"/>
        <v>0</v>
      </c>
      <c r="AA1021" s="51">
        <f t="shared" si="1118"/>
        <v>0</v>
      </c>
      <c r="AB1021" s="51">
        <f t="shared" si="1118"/>
        <v>0</v>
      </c>
      <c r="AC1021" s="51">
        <f t="shared" si="1118"/>
        <v>0</v>
      </c>
      <c r="AD1021" s="229">
        <f t="shared" si="1118"/>
        <v>0</v>
      </c>
      <c r="AE1021" s="228">
        <f t="shared" ref="AE1021:AI1021" si="1122">AE1003*$AD$43</f>
        <v>0</v>
      </c>
      <c r="AF1021" s="51">
        <f t="shared" si="1122"/>
        <v>0</v>
      </c>
      <c r="AG1021" s="51">
        <f t="shared" si="1122"/>
        <v>0</v>
      </c>
      <c r="AH1021" s="51">
        <f t="shared" si="1122"/>
        <v>0</v>
      </c>
      <c r="AI1021" s="229">
        <f t="shared" si="1122"/>
        <v>0</v>
      </c>
      <c r="AJ1021" s="51">
        <f t="shared" ref="AJ1021:AN1021" si="1123">AJ1003*$AH$43</f>
        <v>0</v>
      </c>
      <c r="AK1021" s="51">
        <f t="shared" si="1123"/>
        <v>0</v>
      </c>
      <c r="AL1021" s="51">
        <f t="shared" si="1123"/>
        <v>0</v>
      </c>
      <c r="AM1021" s="51">
        <f t="shared" si="1123"/>
        <v>0</v>
      </c>
      <c r="AN1021" s="229">
        <f t="shared" si="1123"/>
        <v>0</v>
      </c>
    </row>
    <row r="1022" spans="1:40" outlineLevel="1">
      <c r="A1022" s="521">
        <f>ROW()</f>
        <v>1022</v>
      </c>
      <c r="B1022" s="35"/>
      <c r="C1022" s="758"/>
      <c r="D1022" s="33" t="s">
        <v>29</v>
      </c>
      <c r="J1022" s="228">
        <f t="shared" ref="J1022:S1022" si="1124">J1004*$N$43</f>
        <v>0</v>
      </c>
      <c r="K1022" s="51">
        <f t="shared" si="1124"/>
        <v>0</v>
      </c>
      <c r="L1022" s="51">
        <f t="shared" si="1124"/>
        <v>0</v>
      </c>
      <c r="M1022" s="51">
        <f t="shared" si="1124"/>
        <v>0</v>
      </c>
      <c r="N1022" s="229">
        <f t="shared" si="1124"/>
        <v>0</v>
      </c>
      <c r="O1022" s="228">
        <f t="shared" si="1124"/>
        <v>0</v>
      </c>
      <c r="P1022" s="51">
        <f t="shared" si="1124"/>
        <v>0</v>
      </c>
      <c r="Q1022" s="51">
        <f t="shared" si="1124"/>
        <v>0</v>
      </c>
      <c r="R1022" s="51">
        <f t="shared" si="1124"/>
        <v>0</v>
      </c>
      <c r="S1022" s="229">
        <f t="shared" si="1124"/>
        <v>0.13795888028959863</v>
      </c>
      <c r="T1022" s="228">
        <f t="shared" si="1117"/>
        <v>0</v>
      </c>
      <c r="U1022" s="51">
        <f t="shared" si="1117"/>
        <v>0</v>
      </c>
      <c r="V1022" s="51">
        <f t="shared" si="1117"/>
        <v>0</v>
      </c>
      <c r="W1022" s="51">
        <f t="shared" si="1117"/>
        <v>0</v>
      </c>
      <c r="X1022" s="229">
        <f t="shared" si="1117"/>
        <v>0</v>
      </c>
      <c r="Y1022" s="228">
        <f t="shared" si="1118"/>
        <v>0</v>
      </c>
      <c r="Z1022" s="51">
        <f t="shared" si="1118"/>
        <v>0</v>
      </c>
      <c r="AA1022" s="51">
        <f t="shared" si="1118"/>
        <v>0</v>
      </c>
      <c r="AB1022" s="51">
        <f t="shared" si="1118"/>
        <v>0</v>
      </c>
      <c r="AC1022" s="51">
        <f t="shared" si="1118"/>
        <v>0</v>
      </c>
      <c r="AD1022" s="229">
        <f t="shared" si="1118"/>
        <v>0</v>
      </c>
      <c r="AE1022" s="228">
        <f t="shared" ref="AE1022:AI1022" si="1125">AE1004*$AD$43</f>
        <v>0</v>
      </c>
      <c r="AF1022" s="51">
        <f t="shared" si="1125"/>
        <v>0</v>
      </c>
      <c r="AG1022" s="51">
        <f t="shared" si="1125"/>
        <v>0</v>
      </c>
      <c r="AH1022" s="51">
        <f t="shared" si="1125"/>
        <v>0</v>
      </c>
      <c r="AI1022" s="229">
        <f t="shared" si="1125"/>
        <v>0</v>
      </c>
      <c r="AJ1022" s="51">
        <f t="shared" ref="AJ1022:AN1022" si="1126">AJ1004*$AH$43</f>
        <v>0</v>
      </c>
      <c r="AK1022" s="51">
        <f t="shared" si="1126"/>
        <v>0</v>
      </c>
      <c r="AL1022" s="51">
        <f t="shared" si="1126"/>
        <v>0</v>
      </c>
      <c r="AM1022" s="51">
        <f t="shared" si="1126"/>
        <v>0</v>
      </c>
      <c r="AN1022" s="229">
        <f t="shared" si="1126"/>
        <v>0</v>
      </c>
    </row>
    <row r="1023" spans="1:40" outlineLevel="1">
      <c r="A1023" s="521">
        <f>ROW()</f>
        <v>1023</v>
      </c>
      <c r="B1023" s="35"/>
      <c r="C1023" s="758"/>
      <c r="D1023" s="33" t="s">
        <v>30</v>
      </c>
      <c r="J1023" s="228">
        <f t="shared" ref="J1023:S1023" si="1127">J1005*$N$43</f>
        <v>0</v>
      </c>
      <c r="K1023" s="51">
        <f t="shared" si="1127"/>
        <v>0</v>
      </c>
      <c r="L1023" s="51">
        <f t="shared" si="1127"/>
        <v>0</v>
      </c>
      <c r="M1023" s="51">
        <f t="shared" si="1127"/>
        <v>0</v>
      </c>
      <c r="N1023" s="229">
        <f t="shared" si="1127"/>
        <v>0</v>
      </c>
      <c r="O1023" s="228">
        <f t="shared" si="1127"/>
        <v>0</v>
      </c>
      <c r="P1023" s="51">
        <f t="shared" si="1127"/>
        <v>0</v>
      </c>
      <c r="Q1023" s="51">
        <f t="shared" si="1127"/>
        <v>0</v>
      </c>
      <c r="R1023" s="51">
        <f t="shared" si="1127"/>
        <v>0</v>
      </c>
      <c r="S1023" s="229">
        <f t="shared" si="1127"/>
        <v>5.7337099940577459E-2</v>
      </c>
      <c r="T1023" s="228">
        <f t="shared" si="1117"/>
        <v>0.14148894828259784</v>
      </c>
      <c r="U1023" s="51">
        <f t="shared" si="1117"/>
        <v>0.28297789656519567</v>
      </c>
      <c r="V1023" s="51">
        <f t="shared" si="1117"/>
        <v>0.28297789656519567</v>
      </c>
      <c r="W1023" s="51">
        <f t="shared" si="1117"/>
        <v>0.28297789656519567</v>
      </c>
      <c r="X1023" s="229">
        <f t="shared" si="1117"/>
        <v>0.28297789656519573</v>
      </c>
      <c r="Y1023" s="228">
        <f t="shared" si="1118"/>
        <v>0.14148894828259784</v>
      </c>
      <c r="Z1023" s="51">
        <f t="shared" si="1118"/>
        <v>0.28297789656519567</v>
      </c>
      <c r="AA1023" s="51">
        <f t="shared" si="1118"/>
        <v>0.28297789656519567</v>
      </c>
      <c r="AB1023" s="51">
        <f t="shared" si="1118"/>
        <v>0.28297789656519567</v>
      </c>
      <c r="AC1023" s="51">
        <f t="shared" si="1118"/>
        <v>0.28297789656519573</v>
      </c>
      <c r="AD1023" s="229">
        <f t="shared" si="1118"/>
        <v>0.28297789656519573</v>
      </c>
      <c r="AE1023" s="228">
        <f t="shared" ref="AE1023:AI1023" si="1128">AE1005*$AD$43</f>
        <v>0.2811643357013705</v>
      </c>
      <c r="AF1023" s="51">
        <f t="shared" si="1128"/>
        <v>0.2811643357013705</v>
      </c>
      <c r="AG1023" s="51">
        <f t="shared" si="1128"/>
        <v>0.2811643357013705</v>
      </c>
      <c r="AH1023" s="51">
        <f t="shared" si="1128"/>
        <v>0.2811643357013705</v>
      </c>
      <c r="AI1023" s="229">
        <f t="shared" si="1128"/>
        <v>0.2811643357013705</v>
      </c>
      <c r="AJ1023" s="51">
        <f t="shared" ref="AJ1023:AN1023" si="1129">AJ1005*$AH$43</f>
        <v>0</v>
      </c>
      <c r="AK1023" s="51">
        <f t="shared" si="1129"/>
        <v>0</v>
      </c>
      <c r="AL1023" s="51">
        <f t="shared" si="1129"/>
        <v>0</v>
      </c>
      <c r="AM1023" s="51">
        <f t="shared" si="1129"/>
        <v>0</v>
      </c>
      <c r="AN1023" s="229">
        <f t="shared" si="1129"/>
        <v>0</v>
      </c>
    </row>
    <row r="1024" spans="1:40" outlineLevel="1">
      <c r="A1024" s="521">
        <f>ROW()</f>
        <v>1024</v>
      </c>
      <c r="B1024" s="35"/>
      <c r="C1024" s="758"/>
      <c r="D1024" s="33" t="s">
        <v>31</v>
      </c>
      <c r="J1024" s="228">
        <f t="shared" ref="J1024:S1024" si="1130">J1006*$N$43</f>
        <v>0</v>
      </c>
      <c r="K1024" s="51">
        <f t="shared" si="1130"/>
        <v>0</v>
      </c>
      <c r="L1024" s="51">
        <f t="shared" si="1130"/>
        <v>0</v>
      </c>
      <c r="M1024" s="51">
        <f t="shared" si="1130"/>
        <v>0</v>
      </c>
      <c r="N1024" s="229">
        <f t="shared" si="1130"/>
        <v>0</v>
      </c>
      <c r="O1024" s="228">
        <f t="shared" si="1130"/>
        <v>0</v>
      </c>
      <c r="P1024" s="51">
        <f t="shared" si="1130"/>
        <v>0</v>
      </c>
      <c r="Q1024" s="51">
        <f t="shared" si="1130"/>
        <v>0</v>
      </c>
      <c r="R1024" s="51">
        <f t="shared" si="1130"/>
        <v>0</v>
      </c>
      <c r="S1024" s="229">
        <f t="shared" si="1130"/>
        <v>0</v>
      </c>
      <c r="T1024" s="228">
        <f t="shared" si="1117"/>
        <v>0</v>
      </c>
      <c r="U1024" s="51">
        <f t="shared" si="1117"/>
        <v>0</v>
      </c>
      <c r="V1024" s="51">
        <f t="shared" si="1117"/>
        <v>0</v>
      </c>
      <c r="W1024" s="51">
        <f t="shared" si="1117"/>
        <v>0</v>
      </c>
      <c r="X1024" s="229">
        <f t="shared" si="1117"/>
        <v>0</v>
      </c>
      <c r="Y1024" s="228">
        <f t="shared" si="1118"/>
        <v>0</v>
      </c>
      <c r="Z1024" s="51">
        <f t="shared" si="1118"/>
        <v>0</v>
      </c>
      <c r="AA1024" s="51">
        <f t="shared" si="1118"/>
        <v>0</v>
      </c>
      <c r="AB1024" s="51">
        <f t="shared" si="1118"/>
        <v>0</v>
      </c>
      <c r="AC1024" s="51">
        <f t="shared" si="1118"/>
        <v>0</v>
      </c>
      <c r="AD1024" s="229">
        <f t="shared" si="1118"/>
        <v>0</v>
      </c>
      <c r="AE1024" s="228">
        <f t="shared" ref="AE1024:AI1024" si="1131">AE1006*$AD$43</f>
        <v>0</v>
      </c>
      <c r="AF1024" s="51">
        <f t="shared" si="1131"/>
        <v>0</v>
      </c>
      <c r="AG1024" s="51">
        <f t="shared" si="1131"/>
        <v>0</v>
      </c>
      <c r="AH1024" s="51">
        <f t="shared" si="1131"/>
        <v>0</v>
      </c>
      <c r="AI1024" s="229">
        <f t="shared" si="1131"/>
        <v>0</v>
      </c>
      <c r="AJ1024" s="51">
        <f t="shared" ref="AJ1024:AN1024" si="1132">AJ1006*$AH$43</f>
        <v>0</v>
      </c>
      <c r="AK1024" s="51">
        <f t="shared" si="1132"/>
        <v>0</v>
      </c>
      <c r="AL1024" s="51">
        <f t="shared" si="1132"/>
        <v>0</v>
      </c>
      <c r="AM1024" s="51">
        <f t="shared" si="1132"/>
        <v>0</v>
      </c>
      <c r="AN1024" s="229">
        <f t="shared" si="1132"/>
        <v>0</v>
      </c>
    </row>
    <row r="1025" spans="1:40" outlineLevel="1">
      <c r="A1025" s="521">
        <f>ROW()</f>
        <v>1025</v>
      </c>
      <c r="B1025" s="35"/>
      <c r="C1025" s="758"/>
      <c r="D1025" s="33" t="s">
        <v>32</v>
      </c>
      <c r="J1025" s="228">
        <f t="shared" ref="J1025:S1025" si="1133">J1007*$N$43</f>
        <v>0</v>
      </c>
      <c r="K1025" s="51">
        <f t="shared" si="1133"/>
        <v>0</v>
      </c>
      <c r="L1025" s="51">
        <f t="shared" si="1133"/>
        <v>0</v>
      </c>
      <c r="M1025" s="51">
        <f t="shared" si="1133"/>
        <v>0</v>
      </c>
      <c r="N1025" s="229">
        <f t="shared" si="1133"/>
        <v>0</v>
      </c>
      <c r="O1025" s="228">
        <f t="shared" si="1133"/>
        <v>0</v>
      </c>
      <c r="P1025" s="51">
        <f t="shared" si="1133"/>
        <v>0</v>
      </c>
      <c r="Q1025" s="51">
        <f t="shared" si="1133"/>
        <v>0</v>
      </c>
      <c r="R1025" s="51">
        <f t="shared" si="1133"/>
        <v>0</v>
      </c>
      <c r="S1025" s="229">
        <f t="shared" si="1133"/>
        <v>3.5665759656963373E-3</v>
      </c>
      <c r="T1025" s="228">
        <f t="shared" si="1117"/>
        <v>3.3764288967798864E-3</v>
      </c>
      <c r="U1025" s="51">
        <f t="shared" si="1117"/>
        <v>6.7528577935597744E-3</v>
      </c>
      <c r="V1025" s="51">
        <f t="shared" si="1117"/>
        <v>6.7528577935597727E-3</v>
      </c>
      <c r="W1025" s="51">
        <f t="shared" si="1117"/>
        <v>6.7528577935597744E-3</v>
      </c>
      <c r="X1025" s="229">
        <f t="shared" si="1117"/>
        <v>6.7528577935597727E-3</v>
      </c>
      <c r="Y1025" s="228">
        <f t="shared" si="1118"/>
        <v>3.3764288967798859E-3</v>
      </c>
      <c r="Z1025" s="51">
        <f t="shared" si="1118"/>
        <v>6.7528577935597718E-3</v>
      </c>
      <c r="AA1025" s="51">
        <f t="shared" si="1118"/>
        <v>6.752857793559771E-3</v>
      </c>
      <c r="AB1025" s="51">
        <f t="shared" si="1118"/>
        <v>6.752857793559771E-3</v>
      </c>
      <c r="AC1025" s="51">
        <f t="shared" si="1118"/>
        <v>6.752857793559771E-3</v>
      </c>
      <c r="AD1025" s="229">
        <f t="shared" si="1118"/>
        <v>6.7528577935597701E-3</v>
      </c>
      <c r="AE1025" s="228">
        <f t="shared" ref="AE1025:AI1025" si="1134">AE1007*$AD$43</f>
        <v>6.709579789298559E-3</v>
      </c>
      <c r="AF1025" s="51">
        <f t="shared" si="1134"/>
        <v>6.709579789298559E-3</v>
      </c>
      <c r="AG1025" s="51">
        <f t="shared" si="1134"/>
        <v>6.709579789298559E-3</v>
      </c>
      <c r="AH1025" s="51">
        <f t="shared" si="1134"/>
        <v>6.709579789298559E-3</v>
      </c>
      <c r="AI1025" s="229">
        <f t="shared" si="1134"/>
        <v>6.709579789298559E-3</v>
      </c>
      <c r="AJ1025" s="51">
        <f t="shared" ref="AJ1025:AN1025" si="1135">AJ1007*$AH$43</f>
        <v>0</v>
      </c>
      <c r="AK1025" s="51">
        <f t="shared" si="1135"/>
        <v>0</v>
      </c>
      <c r="AL1025" s="51">
        <f t="shared" si="1135"/>
        <v>0</v>
      </c>
      <c r="AM1025" s="51">
        <f t="shared" si="1135"/>
        <v>0</v>
      </c>
      <c r="AN1025" s="229">
        <f t="shared" si="1135"/>
        <v>0</v>
      </c>
    </row>
    <row r="1026" spans="1:40" outlineLevel="1">
      <c r="A1026" s="521">
        <f>ROW()</f>
        <v>1026</v>
      </c>
      <c r="B1026" s="35"/>
      <c r="C1026" s="758"/>
      <c r="D1026" s="33" t="s">
        <v>33</v>
      </c>
      <c r="J1026" s="228">
        <f t="shared" ref="J1026:S1026" si="1136">J1008*$N$43</f>
        <v>0</v>
      </c>
      <c r="K1026" s="51">
        <f t="shared" si="1136"/>
        <v>0</v>
      </c>
      <c r="L1026" s="51">
        <f t="shared" si="1136"/>
        <v>0</v>
      </c>
      <c r="M1026" s="51">
        <f t="shared" si="1136"/>
        <v>0</v>
      </c>
      <c r="N1026" s="229">
        <f t="shared" si="1136"/>
        <v>0</v>
      </c>
      <c r="O1026" s="228">
        <f t="shared" si="1136"/>
        <v>0</v>
      </c>
      <c r="P1026" s="51">
        <f t="shared" si="1136"/>
        <v>0</v>
      </c>
      <c r="Q1026" s="51">
        <f t="shared" si="1136"/>
        <v>0</v>
      </c>
      <c r="R1026" s="51">
        <f t="shared" si="1136"/>
        <v>0</v>
      </c>
      <c r="S1026" s="229">
        <f t="shared" si="1136"/>
        <v>3.6069061001136888E-4</v>
      </c>
      <c r="T1026" s="228">
        <f t="shared" si="1117"/>
        <v>2.2774685308054449E-4</v>
      </c>
      <c r="U1026" s="51">
        <f t="shared" si="1117"/>
        <v>4.5549370616108898E-4</v>
      </c>
      <c r="V1026" s="51">
        <f t="shared" si="1117"/>
        <v>4.5549370616108898E-4</v>
      </c>
      <c r="W1026" s="51">
        <f t="shared" si="1117"/>
        <v>4.5549370616108903E-4</v>
      </c>
      <c r="X1026" s="229">
        <f t="shared" si="1117"/>
        <v>4.5549370616108903E-4</v>
      </c>
      <c r="Y1026" s="228">
        <f t="shared" si="1118"/>
        <v>2.2774685308054449E-4</v>
      </c>
      <c r="Z1026" s="51">
        <f t="shared" si="1118"/>
        <v>4.5549370616108898E-4</v>
      </c>
      <c r="AA1026" s="51">
        <f t="shared" si="1118"/>
        <v>4.5549370616108898E-4</v>
      </c>
      <c r="AB1026" s="51">
        <f t="shared" si="1118"/>
        <v>4.5549370616108898E-4</v>
      </c>
      <c r="AC1026" s="51">
        <f t="shared" si="1118"/>
        <v>4.5549370616108898E-4</v>
      </c>
      <c r="AD1026" s="229">
        <f t="shared" si="1118"/>
        <v>4.5549370616108898E-4</v>
      </c>
      <c r="AE1026" s="228">
        <f t="shared" ref="AE1026:AI1026" si="1137">AE1008*$AD$43</f>
        <v>4.5257451858764507E-4</v>
      </c>
      <c r="AF1026" s="51">
        <f t="shared" si="1137"/>
        <v>4.5257451858764507E-4</v>
      </c>
      <c r="AG1026" s="51">
        <f t="shared" si="1137"/>
        <v>4.5257451858764507E-4</v>
      </c>
      <c r="AH1026" s="51">
        <f t="shared" si="1137"/>
        <v>4.5257451858764507E-4</v>
      </c>
      <c r="AI1026" s="229">
        <f t="shared" si="1137"/>
        <v>4.5257451858764507E-4</v>
      </c>
      <c r="AJ1026" s="51">
        <f t="shared" ref="AJ1026:AN1026" si="1138">AJ1008*$AH$43</f>
        <v>0</v>
      </c>
      <c r="AK1026" s="51">
        <f t="shared" si="1138"/>
        <v>0</v>
      </c>
      <c r="AL1026" s="51">
        <f t="shared" si="1138"/>
        <v>0</v>
      </c>
      <c r="AM1026" s="51">
        <f t="shared" si="1138"/>
        <v>0</v>
      </c>
      <c r="AN1026" s="229">
        <f t="shared" si="1138"/>
        <v>0</v>
      </c>
    </row>
    <row r="1027" spans="1:40" outlineLevel="1">
      <c r="A1027" s="521">
        <f>ROW()</f>
        <v>1027</v>
      </c>
      <c r="B1027" s="35"/>
      <c r="C1027" s="758"/>
      <c r="D1027" s="33" t="s">
        <v>27</v>
      </c>
      <c r="J1027" s="228">
        <f t="shared" ref="J1027:S1027" si="1139">J1009*$N$43</f>
        <v>0</v>
      </c>
      <c r="K1027" s="51">
        <f t="shared" si="1139"/>
        <v>0</v>
      </c>
      <c r="L1027" s="51">
        <f t="shared" si="1139"/>
        <v>0</v>
      </c>
      <c r="M1027" s="51">
        <f t="shared" si="1139"/>
        <v>0</v>
      </c>
      <c r="N1027" s="229">
        <f t="shared" si="1139"/>
        <v>0</v>
      </c>
      <c r="O1027" s="228">
        <f t="shared" si="1139"/>
        <v>0</v>
      </c>
      <c r="P1027" s="51">
        <f t="shared" si="1139"/>
        <v>0</v>
      </c>
      <c r="Q1027" s="51">
        <f t="shared" si="1139"/>
        <v>0</v>
      </c>
      <c r="R1027" s="51">
        <f t="shared" si="1139"/>
        <v>0</v>
      </c>
      <c r="S1027" s="229">
        <f t="shared" si="1139"/>
        <v>6.1033520911018971E-4</v>
      </c>
      <c r="T1027" s="228">
        <f t="shared" si="1117"/>
        <v>2.152614524609347E-3</v>
      </c>
      <c r="U1027" s="51">
        <f t="shared" si="1117"/>
        <v>4.3052290492186941E-3</v>
      </c>
      <c r="V1027" s="51">
        <f t="shared" si="1117"/>
        <v>4.3052290492186949E-3</v>
      </c>
      <c r="W1027" s="51">
        <f t="shared" si="1117"/>
        <v>4.3052290492186949E-3</v>
      </c>
      <c r="X1027" s="229">
        <f t="shared" si="1117"/>
        <v>4.3052290492186949E-3</v>
      </c>
      <c r="Y1027" s="228">
        <f t="shared" si="1118"/>
        <v>2.1526145246093475E-3</v>
      </c>
      <c r="Z1027" s="51">
        <f t="shared" si="1118"/>
        <v>4.3052290492186949E-3</v>
      </c>
      <c r="AA1027" s="51">
        <f t="shared" si="1118"/>
        <v>4.3052290492186949E-3</v>
      </c>
      <c r="AB1027" s="51">
        <f t="shared" si="1118"/>
        <v>4.3052290492186949E-3</v>
      </c>
      <c r="AC1027" s="51">
        <f t="shared" si="1118"/>
        <v>4.3052290492186949E-3</v>
      </c>
      <c r="AD1027" s="229">
        <f t="shared" si="1118"/>
        <v>4.3052290492186958E-3</v>
      </c>
      <c r="AE1027" s="228">
        <f t="shared" ref="AE1027:AI1027" si="1140">AE1009*$AD$43</f>
        <v>4.2776375128893915E-3</v>
      </c>
      <c r="AF1027" s="51">
        <f t="shared" si="1140"/>
        <v>4.2776375128893915E-3</v>
      </c>
      <c r="AG1027" s="51">
        <f t="shared" si="1140"/>
        <v>4.2776375128893915E-3</v>
      </c>
      <c r="AH1027" s="51">
        <f t="shared" si="1140"/>
        <v>4.2776375128893915E-3</v>
      </c>
      <c r="AI1027" s="229">
        <f t="shared" si="1140"/>
        <v>4.2776375128893915E-3</v>
      </c>
      <c r="AJ1027" s="51">
        <f t="shared" ref="AJ1027:AN1027" si="1141">AJ1009*$AH$43</f>
        <v>0</v>
      </c>
      <c r="AK1027" s="51">
        <f t="shared" si="1141"/>
        <v>0</v>
      </c>
      <c r="AL1027" s="51">
        <f t="shared" si="1141"/>
        <v>0</v>
      </c>
      <c r="AM1027" s="51">
        <f t="shared" si="1141"/>
        <v>0</v>
      </c>
      <c r="AN1027" s="229">
        <f t="shared" si="1141"/>
        <v>0</v>
      </c>
    </row>
    <row r="1028" spans="1:40" outlineLevel="1">
      <c r="A1028" s="521">
        <f>ROW()</f>
        <v>1028</v>
      </c>
      <c r="B1028" s="35"/>
      <c r="C1028" s="758"/>
      <c r="D1028" s="33" t="s">
        <v>34</v>
      </c>
      <c r="J1028" s="228">
        <f t="shared" ref="J1028:S1028" si="1142">J1010*$N$43</f>
        <v>0</v>
      </c>
      <c r="K1028" s="51">
        <f t="shared" si="1142"/>
        <v>0</v>
      </c>
      <c r="L1028" s="51">
        <f t="shared" si="1142"/>
        <v>0</v>
      </c>
      <c r="M1028" s="51">
        <f t="shared" si="1142"/>
        <v>0</v>
      </c>
      <c r="N1028" s="229">
        <f t="shared" si="1142"/>
        <v>0</v>
      </c>
      <c r="O1028" s="228">
        <f t="shared" si="1142"/>
        <v>0</v>
      </c>
      <c r="P1028" s="51">
        <f t="shared" si="1142"/>
        <v>0</v>
      </c>
      <c r="Q1028" s="51">
        <f t="shared" si="1142"/>
        <v>0</v>
      </c>
      <c r="R1028" s="51">
        <f t="shared" si="1142"/>
        <v>0</v>
      </c>
      <c r="S1028" s="229">
        <f t="shared" si="1142"/>
        <v>1.1612415259635782</v>
      </c>
      <c r="T1028" s="228">
        <f t="shared" si="1117"/>
        <v>0.50689167121931522</v>
      </c>
      <c r="U1028" s="51">
        <f t="shared" si="1117"/>
        <v>1.0137833424386304</v>
      </c>
      <c r="V1028" s="51">
        <f t="shared" si="1117"/>
        <v>1.0137833424386304</v>
      </c>
      <c r="W1028" s="51">
        <f t="shared" si="1117"/>
        <v>1.0137833424386304</v>
      </c>
      <c r="X1028" s="229">
        <f t="shared" si="1117"/>
        <v>1.0137833424386304</v>
      </c>
      <c r="Y1028" s="228">
        <f t="shared" si="1118"/>
        <v>0.50689167121931522</v>
      </c>
      <c r="Z1028" s="51">
        <f t="shared" si="1118"/>
        <v>1.0137833424386304</v>
      </c>
      <c r="AA1028" s="51">
        <f t="shared" si="1118"/>
        <v>1.0137833424386304</v>
      </c>
      <c r="AB1028" s="51">
        <f t="shared" si="1118"/>
        <v>1.0137833424386304</v>
      </c>
      <c r="AC1028" s="51">
        <f t="shared" si="1118"/>
        <v>1.0137833424386304</v>
      </c>
      <c r="AD1028" s="229">
        <f t="shared" si="1118"/>
        <v>1.0137833424386304</v>
      </c>
      <c r="AE1028" s="228">
        <f t="shared" ref="AE1028:AI1028" si="1143">AE1010*$AD$43</f>
        <v>1.0072861643319253</v>
      </c>
      <c r="AF1028" s="51">
        <f t="shared" si="1143"/>
        <v>1.0072861643319253</v>
      </c>
      <c r="AG1028" s="51">
        <f t="shared" si="1143"/>
        <v>1.0072861643319253</v>
      </c>
      <c r="AH1028" s="51">
        <f t="shared" si="1143"/>
        <v>1.0072861643319253</v>
      </c>
      <c r="AI1028" s="229">
        <f t="shared" si="1143"/>
        <v>1.0072861643319253</v>
      </c>
      <c r="AJ1028" s="51">
        <f t="shared" ref="AJ1028:AN1028" si="1144">AJ1010*$AH$43</f>
        <v>0</v>
      </c>
      <c r="AK1028" s="51">
        <f t="shared" si="1144"/>
        <v>0</v>
      </c>
      <c r="AL1028" s="51">
        <f t="shared" si="1144"/>
        <v>0</v>
      </c>
      <c r="AM1028" s="51">
        <f t="shared" si="1144"/>
        <v>0</v>
      </c>
      <c r="AN1028" s="229">
        <f t="shared" si="1144"/>
        <v>0</v>
      </c>
    </row>
    <row r="1029" spans="1:40" outlineLevel="1">
      <c r="A1029" s="521">
        <f>ROW()</f>
        <v>1029</v>
      </c>
      <c r="B1029" s="35"/>
      <c r="C1029" s="758"/>
      <c r="D1029" s="33" t="s">
        <v>35</v>
      </c>
      <c r="J1029" s="228">
        <f t="shared" ref="J1029:S1029" si="1145">J1011*$N$43</f>
        <v>0</v>
      </c>
      <c r="K1029" s="51">
        <f t="shared" si="1145"/>
        <v>0</v>
      </c>
      <c r="L1029" s="51">
        <f t="shared" si="1145"/>
        <v>0</v>
      </c>
      <c r="M1029" s="51">
        <f t="shared" si="1145"/>
        <v>0</v>
      </c>
      <c r="N1029" s="229">
        <f t="shared" si="1145"/>
        <v>0</v>
      </c>
      <c r="O1029" s="228">
        <f t="shared" si="1145"/>
        <v>0</v>
      </c>
      <c r="P1029" s="51">
        <f t="shared" si="1145"/>
        <v>0</v>
      </c>
      <c r="Q1029" s="51">
        <f t="shared" si="1145"/>
        <v>0</v>
      </c>
      <c r="R1029" s="51">
        <f t="shared" si="1145"/>
        <v>0</v>
      </c>
      <c r="S1029" s="229">
        <f t="shared" si="1145"/>
        <v>0</v>
      </c>
      <c r="T1029" s="228">
        <f t="shared" si="1117"/>
        <v>0</v>
      </c>
      <c r="U1029" s="51">
        <f t="shared" si="1117"/>
        <v>0</v>
      </c>
      <c r="V1029" s="51">
        <f t="shared" si="1117"/>
        <v>0</v>
      </c>
      <c r="W1029" s="51">
        <f t="shared" si="1117"/>
        <v>0</v>
      </c>
      <c r="X1029" s="229">
        <f t="shared" si="1117"/>
        <v>0</v>
      </c>
      <c r="Y1029" s="228">
        <f t="shared" si="1118"/>
        <v>0</v>
      </c>
      <c r="Z1029" s="51">
        <f t="shared" si="1118"/>
        <v>0</v>
      </c>
      <c r="AA1029" s="51">
        <f t="shared" si="1118"/>
        <v>0</v>
      </c>
      <c r="AB1029" s="51">
        <f t="shared" si="1118"/>
        <v>0</v>
      </c>
      <c r="AC1029" s="51">
        <f t="shared" si="1118"/>
        <v>0</v>
      </c>
      <c r="AD1029" s="229">
        <f t="shared" si="1118"/>
        <v>0</v>
      </c>
      <c r="AE1029" s="228">
        <f t="shared" ref="AE1029:AI1029" si="1146">AE1011*$AD$43</f>
        <v>0</v>
      </c>
      <c r="AF1029" s="51">
        <f t="shared" si="1146"/>
        <v>0</v>
      </c>
      <c r="AG1029" s="51">
        <f t="shared" si="1146"/>
        <v>0</v>
      </c>
      <c r="AH1029" s="51">
        <f t="shared" si="1146"/>
        <v>0</v>
      </c>
      <c r="AI1029" s="229">
        <f t="shared" si="1146"/>
        <v>0</v>
      </c>
      <c r="AJ1029" s="51">
        <f t="shared" ref="AJ1029:AN1029" si="1147">AJ1011*$AH$43</f>
        <v>0</v>
      </c>
      <c r="AK1029" s="51">
        <f t="shared" si="1147"/>
        <v>0</v>
      </c>
      <c r="AL1029" s="51">
        <f t="shared" si="1147"/>
        <v>0</v>
      </c>
      <c r="AM1029" s="51">
        <f t="shared" si="1147"/>
        <v>0</v>
      </c>
      <c r="AN1029" s="229">
        <f t="shared" si="1147"/>
        <v>0</v>
      </c>
    </row>
    <row r="1030" spans="1:40" outlineLevel="1">
      <c r="A1030" s="521">
        <f>ROW()</f>
        <v>1030</v>
      </c>
      <c r="B1030" s="35"/>
      <c r="C1030" s="758"/>
      <c r="D1030" s="33" t="s">
        <v>302</v>
      </c>
      <c r="J1030" s="228">
        <f t="shared" ref="J1030:S1030" si="1148">J1012*$N$43</f>
        <v>0</v>
      </c>
      <c r="K1030" s="51">
        <f t="shared" si="1148"/>
        <v>0</v>
      </c>
      <c r="L1030" s="51">
        <f t="shared" si="1148"/>
        <v>0</v>
      </c>
      <c r="M1030" s="51">
        <f t="shared" si="1148"/>
        <v>0</v>
      </c>
      <c r="N1030" s="229">
        <f t="shared" si="1148"/>
        <v>0</v>
      </c>
      <c r="O1030" s="228">
        <f t="shared" si="1148"/>
        <v>0</v>
      </c>
      <c r="P1030" s="51">
        <f t="shared" si="1148"/>
        <v>0</v>
      </c>
      <c r="Q1030" s="51">
        <f t="shared" si="1148"/>
        <v>0</v>
      </c>
      <c r="R1030" s="51">
        <f t="shared" si="1148"/>
        <v>0</v>
      </c>
      <c r="S1030" s="229">
        <f t="shared" si="1148"/>
        <v>0</v>
      </c>
      <c r="T1030" s="228">
        <f t="shared" ref="T1030:X1035" si="1149">T1012*$S$43</f>
        <v>0</v>
      </c>
      <c r="U1030" s="51">
        <f t="shared" si="1149"/>
        <v>0</v>
      </c>
      <c r="V1030" s="51">
        <f t="shared" si="1149"/>
        <v>0</v>
      </c>
      <c r="W1030" s="51">
        <f t="shared" si="1149"/>
        <v>0</v>
      </c>
      <c r="X1030" s="229">
        <f t="shared" si="1149"/>
        <v>0</v>
      </c>
      <c r="Y1030" s="228">
        <f t="shared" ref="Y1030:AD1035" si="1150">Y1012*$X$43</f>
        <v>0</v>
      </c>
      <c r="Z1030" s="51">
        <f t="shared" si="1150"/>
        <v>0</v>
      </c>
      <c r="AA1030" s="51">
        <f t="shared" si="1150"/>
        <v>0</v>
      </c>
      <c r="AB1030" s="51">
        <f t="shared" si="1150"/>
        <v>0</v>
      </c>
      <c r="AC1030" s="51">
        <f t="shared" si="1150"/>
        <v>0</v>
      </c>
      <c r="AD1030" s="229">
        <f t="shared" si="1150"/>
        <v>0</v>
      </c>
      <c r="AE1030" s="228">
        <f t="shared" ref="AE1030:AI1030" si="1151">AE1012*$AD$43</f>
        <v>0</v>
      </c>
      <c r="AF1030" s="51">
        <f t="shared" si="1151"/>
        <v>0</v>
      </c>
      <c r="AG1030" s="51">
        <f t="shared" si="1151"/>
        <v>0</v>
      </c>
      <c r="AH1030" s="51">
        <f t="shared" si="1151"/>
        <v>0</v>
      </c>
      <c r="AI1030" s="229">
        <f t="shared" si="1151"/>
        <v>0</v>
      </c>
      <c r="AJ1030" s="51">
        <f t="shared" ref="AJ1030:AN1030" si="1152">AJ1012*$AH$43</f>
        <v>0</v>
      </c>
      <c r="AK1030" s="51">
        <f t="shared" si="1152"/>
        <v>0</v>
      </c>
      <c r="AL1030" s="51">
        <f t="shared" si="1152"/>
        <v>0</v>
      </c>
      <c r="AM1030" s="51">
        <f t="shared" si="1152"/>
        <v>0</v>
      </c>
      <c r="AN1030" s="229">
        <f t="shared" si="1152"/>
        <v>0</v>
      </c>
    </row>
    <row r="1031" spans="1:40" outlineLevel="1">
      <c r="A1031" s="521">
        <f>ROW()</f>
        <v>1031</v>
      </c>
      <c r="B1031" s="35"/>
      <c r="C1031" s="758"/>
      <c r="D1031" s="33" t="s">
        <v>36</v>
      </c>
      <c r="J1031" s="228">
        <f t="shared" ref="J1031:S1031" si="1153">J1013*$N$43</f>
        <v>0</v>
      </c>
      <c r="K1031" s="51">
        <f t="shared" si="1153"/>
        <v>0</v>
      </c>
      <c r="L1031" s="51">
        <f t="shared" si="1153"/>
        <v>0</v>
      </c>
      <c r="M1031" s="51">
        <f t="shared" si="1153"/>
        <v>0</v>
      </c>
      <c r="N1031" s="229">
        <f t="shared" si="1153"/>
        <v>0</v>
      </c>
      <c r="O1031" s="228">
        <f t="shared" si="1153"/>
        <v>0</v>
      </c>
      <c r="P1031" s="51">
        <f t="shared" si="1153"/>
        <v>0</v>
      </c>
      <c r="Q1031" s="51">
        <f t="shared" si="1153"/>
        <v>0</v>
      </c>
      <c r="R1031" s="51">
        <f t="shared" si="1153"/>
        <v>0</v>
      </c>
      <c r="S1031" s="229">
        <f t="shared" si="1153"/>
        <v>1.1538932203967465</v>
      </c>
      <c r="T1031" s="228">
        <f t="shared" si="1149"/>
        <v>0.32507631345178856</v>
      </c>
      <c r="U1031" s="51">
        <f t="shared" si="1149"/>
        <v>0.65015262690357722</v>
      </c>
      <c r="V1031" s="51">
        <f t="shared" si="1149"/>
        <v>0.65015262690357722</v>
      </c>
      <c r="W1031" s="51">
        <f t="shared" si="1149"/>
        <v>0.65015262690357722</v>
      </c>
      <c r="X1031" s="229">
        <f t="shared" si="1149"/>
        <v>0.32507631345178867</v>
      </c>
      <c r="Y1031" s="228">
        <f t="shared" si="1150"/>
        <v>0</v>
      </c>
      <c r="Z1031" s="51">
        <f t="shared" si="1150"/>
        <v>0</v>
      </c>
      <c r="AA1031" s="51">
        <f t="shared" si="1150"/>
        <v>0</v>
      </c>
      <c r="AB1031" s="51">
        <f t="shared" si="1150"/>
        <v>0</v>
      </c>
      <c r="AC1031" s="51">
        <f t="shared" si="1150"/>
        <v>0</v>
      </c>
      <c r="AD1031" s="229">
        <f t="shared" si="1150"/>
        <v>0</v>
      </c>
      <c r="AE1031" s="228">
        <f t="shared" ref="AE1031:AI1031" si="1154">AE1013*$AD$43</f>
        <v>0</v>
      </c>
      <c r="AF1031" s="51">
        <f t="shared" si="1154"/>
        <v>0</v>
      </c>
      <c r="AG1031" s="51">
        <f t="shared" si="1154"/>
        <v>0</v>
      </c>
      <c r="AH1031" s="51">
        <f t="shared" si="1154"/>
        <v>0</v>
      </c>
      <c r="AI1031" s="229">
        <f t="shared" si="1154"/>
        <v>0</v>
      </c>
      <c r="AJ1031" s="51">
        <f t="shared" ref="AJ1031:AN1031" si="1155">AJ1013*$AH$43</f>
        <v>0</v>
      </c>
      <c r="AK1031" s="51">
        <f t="shared" si="1155"/>
        <v>0</v>
      </c>
      <c r="AL1031" s="51">
        <f t="shared" si="1155"/>
        <v>0</v>
      </c>
      <c r="AM1031" s="51">
        <f t="shared" si="1155"/>
        <v>0</v>
      </c>
      <c r="AN1031" s="229">
        <f t="shared" si="1155"/>
        <v>0</v>
      </c>
    </row>
    <row r="1032" spans="1:40" outlineLevel="1">
      <c r="A1032" s="521">
        <f>ROW()</f>
        <v>1032</v>
      </c>
      <c r="B1032" s="35"/>
      <c r="C1032" s="758"/>
      <c r="D1032" s="33" t="s">
        <v>583</v>
      </c>
      <c r="J1032" s="228">
        <f t="shared" ref="J1032:S1032" si="1156">J1014*$N$43</f>
        <v>0</v>
      </c>
      <c r="K1032" s="51">
        <f t="shared" si="1156"/>
        <v>0</v>
      </c>
      <c r="L1032" s="51">
        <f t="shared" si="1156"/>
        <v>0</v>
      </c>
      <c r="M1032" s="51">
        <f t="shared" si="1156"/>
        <v>0</v>
      </c>
      <c r="N1032" s="229">
        <f t="shared" si="1156"/>
        <v>0</v>
      </c>
      <c r="O1032" s="228">
        <f t="shared" si="1156"/>
        <v>0</v>
      </c>
      <c r="P1032" s="51">
        <f t="shared" si="1156"/>
        <v>0</v>
      </c>
      <c r="Q1032" s="51">
        <f t="shared" si="1156"/>
        <v>0</v>
      </c>
      <c r="R1032" s="51">
        <f t="shared" si="1156"/>
        <v>0</v>
      </c>
      <c r="S1032" s="229">
        <f t="shared" si="1156"/>
        <v>0</v>
      </c>
      <c r="T1032" s="228">
        <f t="shared" si="1149"/>
        <v>0</v>
      </c>
      <c r="U1032" s="51">
        <f t="shared" si="1149"/>
        <v>0</v>
      </c>
      <c r="V1032" s="51">
        <f t="shared" si="1149"/>
        <v>0</v>
      </c>
      <c r="W1032" s="51">
        <f t="shared" si="1149"/>
        <v>0</v>
      </c>
      <c r="X1032" s="229">
        <f t="shared" si="1149"/>
        <v>0</v>
      </c>
      <c r="Y1032" s="228">
        <f t="shared" si="1150"/>
        <v>0</v>
      </c>
      <c r="Z1032" s="51">
        <f t="shared" si="1150"/>
        <v>0</v>
      </c>
      <c r="AA1032" s="51">
        <f t="shared" si="1150"/>
        <v>0</v>
      </c>
      <c r="AB1032" s="51">
        <f t="shared" si="1150"/>
        <v>0</v>
      </c>
      <c r="AC1032" s="51">
        <f t="shared" si="1150"/>
        <v>0</v>
      </c>
      <c r="AD1032" s="229">
        <f t="shared" si="1150"/>
        <v>0</v>
      </c>
      <c r="AE1032" s="228">
        <f t="shared" ref="AE1032:AI1032" si="1157">AE1014*$AD$43</f>
        <v>0</v>
      </c>
      <c r="AF1032" s="51">
        <f t="shared" si="1157"/>
        <v>0</v>
      </c>
      <c r="AG1032" s="51">
        <f t="shared" si="1157"/>
        <v>0</v>
      </c>
      <c r="AH1032" s="51">
        <f t="shared" si="1157"/>
        <v>0</v>
      </c>
      <c r="AI1032" s="229">
        <f t="shared" si="1157"/>
        <v>0</v>
      </c>
      <c r="AJ1032" s="51">
        <f t="shared" ref="AJ1032:AN1032" si="1158">AJ1014*$AH$43</f>
        <v>0</v>
      </c>
      <c r="AK1032" s="51">
        <f t="shared" si="1158"/>
        <v>0</v>
      </c>
      <c r="AL1032" s="51">
        <f t="shared" si="1158"/>
        <v>0</v>
      </c>
      <c r="AM1032" s="51">
        <f t="shared" si="1158"/>
        <v>0</v>
      </c>
      <c r="AN1032" s="229">
        <f t="shared" si="1158"/>
        <v>0</v>
      </c>
    </row>
    <row r="1033" spans="1:40" outlineLevel="1">
      <c r="A1033" s="521">
        <f>ROW()</f>
        <v>1033</v>
      </c>
      <c r="B1033" s="35"/>
      <c r="C1033" s="758"/>
      <c r="D1033" s="33" t="s">
        <v>81</v>
      </c>
      <c r="J1033" s="228">
        <f t="shared" ref="J1033:S1033" si="1159">J1015*$N$43</f>
        <v>0</v>
      </c>
      <c r="K1033" s="51">
        <f t="shared" si="1159"/>
        <v>0</v>
      </c>
      <c r="L1033" s="51">
        <f t="shared" si="1159"/>
        <v>0</v>
      </c>
      <c r="M1033" s="51">
        <f t="shared" si="1159"/>
        <v>0</v>
      </c>
      <c r="N1033" s="229">
        <f t="shared" si="1159"/>
        <v>0</v>
      </c>
      <c r="O1033" s="228">
        <f t="shared" si="1159"/>
        <v>0</v>
      </c>
      <c r="P1033" s="51">
        <f t="shared" si="1159"/>
        <v>0</v>
      </c>
      <c r="Q1033" s="51">
        <f t="shared" si="1159"/>
        <v>0</v>
      </c>
      <c r="R1033" s="51">
        <f t="shared" si="1159"/>
        <v>0</v>
      </c>
      <c r="S1033" s="229">
        <f t="shared" si="1159"/>
        <v>0</v>
      </c>
      <c r="T1033" s="228">
        <f t="shared" si="1149"/>
        <v>0</v>
      </c>
      <c r="U1033" s="51">
        <f t="shared" si="1149"/>
        <v>0</v>
      </c>
      <c r="V1033" s="51">
        <f t="shared" si="1149"/>
        <v>0</v>
      </c>
      <c r="W1033" s="51">
        <f t="shared" si="1149"/>
        <v>0</v>
      </c>
      <c r="X1033" s="229">
        <f t="shared" si="1149"/>
        <v>0</v>
      </c>
      <c r="Y1033" s="228">
        <f t="shared" si="1150"/>
        <v>0</v>
      </c>
      <c r="Z1033" s="51">
        <f t="shared" si="1150"/>
        <v>0</v>
      </c>
      <c r="AA1033" s="51">
        <f t="shared" si="1150"/>
        <v>0</v>
      </c>
      <c r="AB1033" s="51">
        <f t="shared" si="1150"/>
        <v>0</v>
      </c>
      <c r="AC1033" s="51">
        <f t="shared" si="1150"/>
        <v>0</v>
      </c>
      <c r="AD1033" s="229">
        <f t="shared" si="1150"/>
        <v>0</v>
      </c>
      <c r="AE1033" s="228">
        <f t="shared" ref="AE1033:AI1033" si="1160">AE1015*$AD$43</f>
        <v>0</v>
      </c>
      <c r="AF1033" s="51">
        <f t="shared" si="1160"/>
        <v>0</v>
      </c>
      <c r="AG1033" s="51">
        <f t="shared" si="1160"/>
        <v>0</v>
      </c>
      <c r="AH1033" s="51">
        <f t="shared" si="1160"/>
        <v>0</v>
      </c>
      <c r="AI1033" s="229">
        <f t="shared" si="1160"/>
        <v>0</v>
      </c>
      <c r="AJ1033" s="51">
        <f t="shared" ref="AJ1033:AN1033" si="1161">AJ1015*$AH$43</f>
        <v>0</v>
      </c>
      <c r="AK1033" s="51">
        <f t="shared" si="1161"/>
        <v>0</v>
      </c>
      <c r="AL1033" s="51">
        <f t="shared" si="1161"/>
        <v>0</v>
      </c>
      <c r="AM1033" s="51">
        <f t="shared" si="1161"/>
        <v>0</v>
      </c>
      <c r="AN1033" s="229">
        <f t="shared" si="1161"/>
        <v>0</v>
      </c>
    </row>
    <row r="1034" spans="1:40" outlineLevel="1">
      <c r="A1034" s="521">
        <f>ROW()</f>
        <v>1034</v>
      </c>
      <c r="B1034" s="35"/>
      <c r="C1034" s="758"/>
      <c r="D1034" s="33" t="s">
        <v>28</v>
      </c>
      <c r="J1034" s="228">
        <f t="shared" ref="J1034:S1034" si="1162">J1016*$N$43</f>
        <v>0</v>
      </c>
      <c r="K1034" s="51">
        <f t="shared" si="1162"/>
        <v>0</v>
      </c>
      <c r="L1034" s="51">
        <f t="shared" si="1162"/>
        <v>0</v>
      </c>
      <c r="M1034" s="51">
        <f t="shared" si="1162"/>
        <v>0</v>
      </c>
      <c r="N1034" s="229">
        <f t="shared" si="1162"/>
        <v>0</v>
      </c>
      <c r="O1034" s="228">
        <f t="shared" si="1162"/>
        <v>0</v>
      </c>
      <c r="P1034" s="51">
        <f t="shared" si="1162"/>
        <v>0</v>
      </c>
      <c r="Q1034" s="51">
        <f t="shared" si="1162"/>
        <v>0</v>
      </c>
      <c r="R1034" s="51">
        <f t="shared" si="1162"/>
        <v>0</v>
      </c>
      <c r="S1034" s="229">
        <f t="shared" si="1162"/>
        <v>0</v>
      </c>
      <c r="T1034" s="228">
        <f t="shared" si="1149"/>
        <v>0</v>
      </c>
      <c r="U1034" s="51">
        <f t="shared" si="1149"/>
        <v>0</v>
      </c>
      <c r="V1034" s="51">
        <f t="shared" si="1149"/>
        <v>0</v>
      </c>
      <c r="W1034" s="51">
        <f t="shared" si="1149"/>
        <v>0</v>
      </c>
      <c r="X1034" s="229">
        <f t="shared" si="1149"/>
        <v>0</v>
      </c>
      <c r="Y1034" s="228">
        <f t="shared" si="1150"/>
        <v>0</v>
      </c>
      <c r="Z1034" s="51">
        <f t="shared" si="1150"/>
        <v>0</v>
      </c>
      <c r="AA1034" s="51">
        <f t="shared" si="1150"/>
        <v>0</v>
      </c>
      <c r="AB1034" s="51">
        <f t="shared" si="1150"/>
        <v>0</v>
      </c>
      <c r="AC1034" s="51">
        <f t="shared" si="1150"/>
        <v>0</v>
      </c>
      <c r="AD1034" s="229">
        <f t="shared" si="1150"/>
        <v>0</v>
      </c>
      <c r="AE1034" s="228">
        <f t="shared" ref="AE1034:AI1034" si="1163">AE1016*$AD$43</f>
        <v>0</v>
      </c>
      <c r="AF1034" s="51">
        <f t="shared" si="1163"/>
        <v>0</v>
      </c>
      <c r="AG1034" s="51">
        <f t="shared" si="1163"/>
        <v>0</v>
      </c>
      <c r="AH1034" s="51">
        <f t="shared" si="1163"/>
        <v>0</v>
      </c>
      <c r="AI1034" s="229">
        <f t="shared" si="1163"/>
        <v>0</v>
      </c>
      <c r="AJ1034" s="51">
        <f t="shared" ref="AJ1034:AN1034" si="1164">AJ1016*$AH$43</f>
        <v>0</v>
      </c>
      <c r="AK1034" s="51">
        <f t="shared" si="1164"/>
        <v>0</v>
      </c>
      <c r="AL1034" s="51">
        <f t="shared" si="1164"/>
        <v>0</v>
      </c>
      <c r="AM1034" s="51">
        <f t="shared" si="1164"/>
        <v>0</v>
      </c>
      <c r="AN1034" s="229">
        <f t="shared" si="1164"/>
        <v>0</v>
      </c>
    </row>
    <row r="1035" spans="1:40" outlineLevel="1">
      <c r="A1035" s="521">
        <f>ROW()</f>
        <v>1035</v>
      </c>
      <c r="B1035" s="35"/>
      <c r="C1035" s="758"/>
      <c r="D1035" s="45" t="s">
        <v>443</v>
      </c>
      <c r="E1035" s="45"/>
      <c r="F1035" s="45"/>
      <c r="G1035" s="45"/>
      <c r="H1035" s="45"/>
      <c r="I1035" s="45"/>
      <c r="J1035" s="230">
        <f t="shared" ref="J1035:S1035" si="1165">J1017*$N$43</f>
        <v>0</v>
      </c>
      <c r="K1035" s="52">
        <f t="shared" si="1165"/>
        <v>0</v>
      </c>
      <c r="L1035" s="52">
        <f t="shared" si="1165"/>
        <v>0</v>
      </c>
      <c r="M1035" s="52">
        <f t="shared" si="1165"/>
        <v>0</v>
      </c>
      <c r="N1035" s="231">
        <f t="shared" si="1165"/>
        <v>0</v>
      </c>
      <c r="O1035" s="230">
        <f t="shared" si="1165"/>
        <v>0</v>
      </c>
      <c r="P1035" s="52">
        <f t="shared" si="1165"/>
        <v>0</v>
      </c>
      <c r="Q1035" s="52">
        <f t="shared" si="1165"/>
        <v>0</v>
      </c>
      <c r="R1035" s="52">
        <f t="shared" si="1165"/>
        <v>0</v>
      </c>
      <c r="S1035" s="231">
        <f t="shared" si="1165"/>
        <v>0</v>
      </c>
      <c r="T1035" s="230">
        <f t="shared" si="1149"/>
        <v>0</v>
      </c>
      <c r="U1035" s="52">
        <f t="shared" si="1149"/>
        <v>0</v>
      </c>
      <c r="V1035" s="52">
        <f t="shared" si="1149"/>
        <v>0</v>
      </c>
      <c r="W1035" s="52">
        <f t="shared" si="1149"/>
        <v>0</v>
      </c>
      <c r="X1035" s="231">
        <f t="shared" si="1149"/>
        <v>0</v>
      </c>
      <c r="Y1035" s="230">
        <f t="shared" si="1150"/>
        <v>0</v>
      </c>
      <c r="Z1035" s="52">
        <f t="shared" si="1150"/>
        <v>0</v>
      </c>
      <c r="AA1035" s="52">
        <f t="shared" si="1150"/>
        <v>0</v>
      </c>
      <c r="AB1035" s="52">
        <f t="shared" si="1150"/>
        <v>0</v>
      </c>
      <c r="AC1035" s="52">
        <f t="shared" si="1150"/>
        <v>0</v>
      </c>
      <c r="AD1035" s="231">
        <f t="shared" si="1150"/>
        <v>0</v>
      </c>
      <c r="AE1035" s="230">
        <f t="shared" ref="AE1035:AI1035" si="1166">AE1017*$AD$43</f>
        <v>0</v>
      </c>
      <c r="AF1035" s="52">
        <f t="shared" si="1166"/>
        <v>0</v>
      </c>
      <c r="AG1035" s="52">
        <f t="shared" si="1166"/>
        <v>0</v>
      </c>
      <c r="AH1035" s="52">
        <f t="shared" si="1166"/>
        <v>0</v>
      </c>
      <c r="AI1035" s="231">
        <f t="shared" si="1166"/>
        <v>0</v>
      </c>
      <c r="AJ1035" s="52">
        <f t="shared" ref="AJ1035:AN1035" si="1167">AJ1017*$AH$43</f>
        <v>0</v>
      </c>
      <c r="AK1035" s="52">
        <f t="shared" si="1167"/>
        <v>0</v>
      </c>
      <c r="AL1035" s="52">
        <f t="shared" si="1167"/>
        <v>0</v>
      </c>
      <c r="AM1035" s="52">
        <f t="shared" si="1167"/>
        <v>0</v>
      </c>
      <c r="AN1035" s="231">
        <f t="shared" si="1167"/>
        <v>0</v>
      </c>
    </row>
    <row r="1036" spans="1:40" outlineLevel="1">
      <c r="A1036" s="521">
        <f>ROW()</f>
        <v>1036</v>
      </c>
      <c r="B1036" s="35"/>
      <c r="C1036" s="758"/>
      <c r="D1036" s="33" t="s">
        <v>24</v>
      </c>
      <c r="F1036" s="151"/>
      <c r="G1036" s="151"/>
      <c r="H1036" s="151"/>
      <c r="I1036" s="151"/>
      <c r="J1036" s="251">
        <f t="shared" ref="J1036:AN1036" si="1168">SUM(J1020:J1035)</f>
        <v>0</v>
      </c>
      <c r="K1036" s="58">
        <f t="shared" si="1168"/>
        <v>0</v>
      </c>
      <c r="L1036" s="58">
        <f t="shared" si="1168"/>
        <v>0</v>
      </c>
      <c r="M1036" s="58">
        <f t="shared" si="1168"/>
        <v>0</v>
      </c>
      <c r="N1036" s="247">
        <f t="shared" si="1168"/>
        <v>0</v>
      </c>
      <c r="O1036" s="251">
        <f t="shared" si="1168"/>
        <v>0</v>
      </c>
      <c r="P1036" s="58">
        <f t="shared" si="1168"/>
        <v>0</v>
      </c>
      <c r="Q1036" s="58">
        <f t="shared" si="1168"/>
        <v>0</v>
      </c>
      <c r="R1036" s="58">
        <f t="shared" si="1168"/>
        <v>0</v>
      </c>
      <c r="S1036" s="247">
        <f t="shared" si="1168"/>
        <v>2.5253237938501307</v>
      </c>
      <c r="T1036" s="251">
        <f t="shared" si="1168"/>
        <v>0.99923632274610574</v>
      </c>
      <c r="U1036" s="58">
        <f t="shared" si="1168"/>
        <v>1.9984726454922117</v>
      </c>
      <c r="V1036" s="58">
        <f t="shared" si="1168"/>
        <v>1.9984726454922117</v>
      </c>
      <c r="W1036" s="58">
        <f t="shared" si="1168"/>
        <v>1.9984726454922117</v>
      </c>
      <c r="X1036" s="247">
        <f t="shared" si="1168"/>
        <v>1.673396332040423</v>
      </c>
      <c r="Y1036" s="251">
        <f t="shared" si="1168"/>
        <v>0.68491039829723488</v>
      </c>
      <c r="Z1036" s="58">
        <f t="shared" si="1168"/>
        <v>1.3698207965944698</v>
      </c>
      <c r="AA1036" s="58">
        <f t="shared" si="1168"/>
        <v>1.3698207965944698</v>
      </c>
      <c r="AB1036" s="58">
        <f t="shared" si="1168"/>
        <v>1.3698207965944698</v>
      </c>
      <c r="AC1036" s="58">
        <f t="shared" si="1168"/>
        <v>1.36982079659447</v>
      </c>
      <c r="AD1036" s="247">
        <f t="shared" si="1168"/>
        <v>1.36982079659447</v>
      </c>
      <c r="AE1036" s="251">
        <f t="shared" si="1168"/>
        <v>1.3610418304020149</v>
      </c>
      <c r="AF1036" s="58">
        <f t="shared" si="1168"/>
        <v>1.3610418304020149</v>
      </c>
      <c r="AG1036" s="58">
        <f t="shared" si="1168"/>
        <v>1.3610418304020149</v>
      </c>
      <c r="AH1036" s="58">
        <f t="shared" si="1168"/>
        <v>1.3610418304020149</v>
      </c>
      <c r="AI1036" s="247">
        <f t="shared" si="1168"/>
        <v>1.3610418304020149</v>
      </c>
      <c r="AJ1036" s="58">
        <f t="shared" si="1168"/>
        <v>0</v>
      </c>
      <c r="AK1036" s="58">
        <f t="shared" si="1168"/>
        <v>0</v>
      </c>
      <c r="AL1036" s="58">
        <f t="shared" si="1168"/>
        <v>0</v>
      </c>
      <c r="AM1036" s="58">
        <f t="shared" si="1168"/>
        <v>0</v>
      </c>
      <c r="AN1036" s="247">
        <f t="shared" si="1168"/>
        <v>0</v>
      </c>
    </row>
    <row r="1037" spans="1:40" outlineLevel="1">
      <c r="A1037" s="521">
        <f>ROW()</f>
        <v>1037</v>
      </c>
      <c r="B1037" s="35"/>
      <c r="C1037" s="756" t="s">
        <v>115</v>
      </c>
      <c r="J1037" s="1909" t="s">
        <v>363</v>
      </c>
      <c r="K1037" s="1910"/>
      <c r="L1037" s="1910"/>
      <c r="M1037" s="1910"/>
      <c r="N1037" s="1911"/>
      <c r="O1037" s="1909" t="s">
        <v>99</v>
      </c>
      <c r="P1037" s="1910"/>
      <c r="Q1037" s="1910"/>
      <c r="R1037" s="1910"/>
      <c r="S1037" s="1911"/>
      <c r="T1037" s="1909" t="s">
        <v>351</v>
      </c>
      <c r="U1037" s="1910"/>
      <c r="V1037" s="1910"/>
      <c r="W1037" s="1910"/>
      <c r="X1037" s="1911"/>
      <c r="Y1037" s="1894" t="s">
        <v>352</v>
      </c>
      <c r="Z1037" s="1895"/>
      <c r="AA1037" s="1895"/>
      <c r="AB1037" s="1895"/>
      <c r="AC1037" s="1895"/>
      <c r="AD1037" s="1896"/>
      <c r="AE1037" s="1171"/>
      <c r="AF1037" s="1136"/>
      <c r="AG1037" s="1136" t="s">
        <v>703</v>
      </c>
      <c r="AH1037" s="1136"/>
      <c r="AI1037" s="1161"/>
      <c r="AJ1037" s="1136"/>
      <c r="AK1037" s="1136"/>
      <c r="AL1037" s="1136"/>
      <c r="AM1037" s="1136"/>
      <c r="AN1037" s="1161"/>
    </row>
    <row r="1038" spans="1:40" outlineLevel="1">
      <c r="A1038" s="521">
        <f>ROW()</f>
        <v>1038</v>
      </c>
      <c r="B1038" s="35"/>
      <c r="C1038" s="758"/>
      <c r="D1038" s="33" t="s">
        <v>300</v>
      </c>
      <c r="J1038" s="361"/>
      <c r="K1038" s="373"/>
      <c r="L1038" s="373"/>
      <c r="M1038" s="373"/>
      <c r="N1038" s="356"/>
      <c r="O1038" s="361"/>
      <c r="P1038" s="373"/>
      <c r="Q1038" s="373"/>
      <c r="R1038" s="373"/>
      <c r="S1038" s="356"/>
      <c r="T1038" s="361">
        <v>4.3197777045083201E-2</v>
      </c>
      <c r="U1038" s="373">
        <v>8.6395554090166402E-2</v>
      </c>
      <c r="V1038" s="373">
        <v>8.6395554090166388E-2</v>
      </c>
      <c r="W1038" s="373">
        <v>8.6395554090166388E-2</v>
      </c>
      <c r="X1038" s="356">
        <v>8.6395554090166374E-2</v>
      </c>
      <c r="Y1038" s="361">
        <v>7.4186607094348336E-2</v>
      </c>
      <c r="Z1038" s="373">
        <v>0.14837321418869667</v>
      </c>
      <c r="AA1038" s="373">
        <v>0.14837321418869667</v>
      </c>
      <c r="AB1038" s="373">
        <v>0.14837321418869667</v>
      </c>
      <c r="AC1038" s="373">
        <v>0.14837321418869667</v>
      </c>
      <c r="AD1038" s="356">
        <v>0.14837321418869667</v>
      </c>
      <c r="AE1038" s="361">
        <v>0.16176083888414799</v>
      </c>
      <c r="AF1038" s="373">
        <v>0.16176083888414799</v>
      </c>
      <c r="AG1038" s="373">
        <v>0.16176083888414799</v>
      </c>
      <c r="AH1038" s="373">
        <v>0.16176083888414799</v>
      </c>
      <c r="AI1038" s="356">
        <v>0.16176083888414799</v>
      </c>
      <c r="AJ1038" s="1870"/>
      <c r="AK1038" s="1870"/>
      <c r="AL1038" s="1870"/>
      <c r="AM1038" s="1870"/>
      <c r="AN1038" s="1871"/>
    </row>
    <row r="1039" spans="1:40" outlineLevel="1">
      <c r="A1039" s="521">
        <f>ROW()</f>
        <v>1039</v>
      </c>
      <c r="B1039" s="35"/>
      <c r="C1039" s="758"/>
      <c r="D1039" s="33" t="s">
        <v>301</v>
      </c>
      <c r="J1039" s="361"/>
      <c r="K1039" s="373"/>
      <c r="L1039" s="373"/>
      <c r="M1039" s="373"/>
      <c r="N1039" s="356"/>
      <c r="O1039" s="361"/>
      <c r="P1039" s="373"/>
      <c r="Q1039" s="373"/>
      <c r="R1039" s="373"/>
      <c r="S1039" s="356"/>
      <c r="T1039" s="361">
        <v>0</v>
      </c>
      <c r="U1039" s="373">
        <v>0</v>
      </c>
      <c r="V1039" s="373">
        <v>0</v>
      </c>
      <c r="W1039" s="373">
        <v>0</v>
      </c>
      <c r="X1039" s="356">
        <v>0</v>
      </c>
      <c r="Y1039" s="361">
        <v>0</v>
      </c>
      <c r="Z1039" s="373">
        <v>0</v>
      </c>
      <c r="AA1039" s="373">
        <v>0</v>
      </c>
      <c r="AB1039" s="373">
        <v>0</v>
      </c>
      <c r="AC1039" s="373">
        <v>0</v>
      </c>
      <c r="AD1039" s="356">
        <v>0</v>
      </c>
      <c r="AE1039" s="361">
        <v>0</v>
      </c>
      <c r="AF1039" s="373">
        <v>0</v>
      </c>
      <c r="AG1039" s="373">
        <v>0</v>
      </c>
      <c r="AH1039" s="373">
        <v>0</v>
      </c>
      <c r="AI1039" s="356">
        <v>0</v>
      </c>
      <c r="AJ1039" s="1870"/>
      <c r="AK1039" s="1870"/>
      <c r="AL1039" s="1870"/>
      <c r="AM1039" s="1870"/>
      <c r="AN1039" s="1871"/>
    </row>
    <row r="1040" spans="1:40" outlineLevel="1">
      <c r="A1040" s="521">
        <f>ROW()</f>
        <v>1040</v>
      </c>
      <c r="B1040" s="35"/>
      <c r="C1040" s="758"/>
      <c r="D1040" s="33" t="s">
        <v>29</v>
      </c>
      <c r="J1040" s="361"/>
      <c r="K1040" s="373"/>
      <c r="L1040" s="373"/>
      <c r="M1040" s="373"/>
      <c r="N1040" s="356"/>
      <c r="O1040" s="361"/>
      <c r="P1040" s="373"/>
      <c r="Q1040" s="373"/>
      <c r="R1040" s="373"/>
      <c r="S1040" s="356"/>
      <c r="T1040" s="361">
        <v>0</v>
      </c>
      <c r="U1040" s="373">
        <v>0</v>
      </c>
      <c r="V1040" s="373">
        <v>0</v>
      </c>
      <c r="W1040" s="373">
        <v>0</v>
      </c>
      <c r="X1040" s="356">
        <v>0</v>
      </c>
      <c r="Y1040" s="361">
        <v>0</v>
      </c>
      <c r="Z1040" s="373">
        <v>0</v>
      </c>
      <c r="AA1040" s="373">
        <v>0</v>
      </c>
      <c r="AB1040" s="373">
        <v>0</v>
      </c>
      <c r="AC1040" s="373">
        <v>0</v>
      </c>
      <c r="AD1040" s="356">
        <v>0</v>
      </c>
      <c r="AE1040" s="361">
        <v>0</v>
      </c>
      <c r="AF1040" s="373">
        <v>0</v>
      </c>
      <c r="AG1040" s="373">
        <v>0</v>
      </c>
      <c r="AH1040" s="373">
        <v>0</v>
      </c>
      <c r="AI1040" s="356">
        <v>0</v>
      </c>
      <c r="AJ1040" s="1870"/>
      <c r="AK1040" s="1870"/>
      <c r="AL1040" s="1870"/>
      <c r="AM1040" s="1870"/>
      <c r="AN1040" s="1871"/>
    </row>
    <row r="1041" spans="1:40" outlineLevel="1">
      <c r="A1041" s="521">
        <f>ROW()</f>
        <v>1041</v>
      </c>
      <c r="B1041" s="35"/>
      <c r="C1041" s="758"/>
      <c r="D1041" s="33" t="s">
        <v>30</v>
      </c>
      <c r="J1041" s="361"/>
      <c r="K1041" s="373"/>
      <c r="L1041" s="373"/>
      <c r="M1041" s="373"/>
      <c r="N1041" s="356"/>
      <c r="O1041" s="361"/>
      <c r="P1041" s="373"/>
      <c r="Q1041" s="373"/>
      <c r="R1041" s="373"/>
      <c r="S1041" s="356"/>
      <c r="T1041" s="361">
        <v>7.1858726611633048E-2</v>
      </c>
      <c r="U1041" s="373">
        <v>0.1437174532232661</v>
      </c>
      <c r="V1041" s="373">
        <v>0.1437174532232661</v>
      </c>
      <c r="W1041" s="373">
        <v>0.1437174532232661</v>
      </c>
      <c r="X1041" s="356">
        <v>0.1437174532232661</v>
      </c>
      <c r="Y1041" s="361">
        <v>8.0669356928052854E-2</v>
      </c>
      <c r="Z1041" s="373">
        <v>0.16133871385610571</v>
      </c>
      <c r="AA1041" s="373">
        <v>0.16133871385610571</v>
      </c>
      <c r="AB1041" s="373">
        <v>0.16133871385610571</v>
      </c>
      <c r="AC1041" s="373">
        <v>0.16133871385610571</v>
      </c>
      <c r="AD1041" s="356">
        <v>0.16133871385610571</v>
      </c>
      <c r="AE1041" s="361">
        <v>0.17589620768518399</v>
      </c>
      <c r="AF1041" s="373">
        <v>0.17589620768518399</v>
      </c>
      <c r="AG1041" s="373">
        <v>0.17589620768518399</v>
      </c>
      <c r="AH1041" s="373">
        <v>0.17589620768518399</v>
      </c>
      <c r="AI1041" s="356">
        <v>0.17589620768518399</v>
      </c>
      <c r="AJ1041" s="1870"/>
      <c r="AK1041" s="1870"/>
      <c r="AL1041" s="1870"/>
      <c r="AM1041" s="1870"/>
      <c r="AN1041" s="1871"/>
    </row>
    <row r="1042" spans="1:40" outlineLevel="1">
      <c r="A1042" s="521">
        <f>ROW()</f>
        <v>1042</v>
      </c>
      <c r="B1042" s="35"/>
      <c r="C1042" s="758"/>
      <c r="D1042" s="33" t="s">
        <v>31</v>
      </c>
      <c r="J1042" s="361"/>
      <c r="K1042" s="373"/>
      <c r="L1042" s="373"/>
      <c r="M1042" s="373"/>
      <c r="N1042" s="356"/>
      <c r="O1042" s="361"/>
      <c r="P1042" s="373"/>
      <c r="Q1042" s="373"/>
      <c r="R1042" s="373"/>
      <c r="S1042" s="356"/>
      <c r="T1042" s="361">
        <v>0</v>
      </c>
      <c r="U1042" s="373">
        <v>0</v>
      </c>
      <c r="V1042" s="373">
        <v>0</v>
      </c>
      <c r="W1042" s="373">
        <v>0</v>
      </c>
      <c r="X1042" s="356">
        <v>0</v>
      </c>
      <c r="Y1042" s="361">
        <v>0</v>
      </c>
      <c r="Z1042" s="373">
        <v>0</v>
      </c>
      <c r="AA1042" s="373">
        <v>0</v>
      </c>
      <c r="AB1042" s="373">
        <v>0</v>
      </c>
      <c r="AC1042" s="373">
        <v>0</v>
      </c>
      <c r="AD1042" s="356">
        <v>0</v>
      </c>
      <c r="AE1042" s="361">
        <v>0</v>
      </c>
      <c r="AF1042" s="373">
        <v>0</v>
      </c>
      <c r="AG1042" s="373">
        <v>0</v>
      </c>
      <c r="AH1042" s="373">
        <v>0</v>
      </c>
      <c r="AI1042" s="356">
        <v>0</v>
      </c>
      <c r="AJ1042" s="1870"/>
      <c r="AK1042" s="1870"/>
      <c r="AL1042" s="1870"/>
      <c r="AM1042" s="1870"/>
      <c r="AN1042" s="1871"/>
    </row>
    <row r="1043" spans="1:40" outlineLevel="1">
      <c r="A1043" s="521">
        <f>ROW()</f>
        <v>1043</v>
      </c>
      <c r="B1043" s="35"/>
      <c r="C1043" s="758"/>
      <c r="D1043" s="33" t="s">
        <v>32</v>
      </c>
      <c r="J1043" s="361"/>
      <c r="K1043" s="373"/>
      <c r="L1043" s="373"/>
      <c r="M1043" s="373"/>
      <c r="N1043" s="356"/>
      <c r="O1043" s="361"/>
      <c r="P1043" s="373"/>
      <c r="Q1043" s="373"/>
      <c r="R1043" s="373"/>
      <c r="S1043" s="356"/>
      <c r="T1043" s="361">
        <v>9.0807308978881375E-3</v>
      </c>
      <c r="U1043" s="373">
        <v>1.8161461795776275E-2</v>
      </c>
      <c r="V1043" s="373">
        <v>1.8161461795776275E-2</v>
      </c>
      <c r="W1043" s="373">
        <v>1.8161461795776275E-2</v>
      </c>
      <c r="X1043" s="356">
        <v>1.8161461795776275E-2</v>
      </c>
      <c r="Y1043" s="361">
        <v>1.0194123337703946E-2</v>
      </c>
      <c r="Z1043" s="373">
        <v>2.0388246675407892E-2</v>
      </c>
      <c r="AA1043" s="373">
        <v>2.0388246675407892E-2</v>
      </c>
      <c r="AB1043" s="373">
        <v>2.0388246675407895E-2</v>
      </c>
      <c r="AC1043" s="373">
        <v>2.0388246675407895E-2</v>
      </c>
      <c r="AD1043" s="356">
        <v>2.0388246675407892E-2</v>
      </c>
      <c r="AE1043" s="361">
        <v>2.22278657480359E-2</v>
      </c>
      <c r="AF1043" s="373">
        <v>2.22278657480359E-2</v>
      </c>
      <c r="AG1043" s="373">
        <v>2.22278657480359E-2</v>
      </c>
      <c r="AH1043" s="373">
        <v>2.22278657480359E-2</v>
      </c>
      <c r="AI1043" s="356">
        <v>2.22278657480359E-2</v>
      </c>
      <c r="AJ1043" s="1870"/>
      <c r="AK1043" s="1870"/>
      <c r="AL1043" s="1870"/>
      <c r="AM1043" s="1870"/>
      <c r="AN1043" s="1871"/>
    </row>
    <row r="1044" spans="1:40" outlineLevel="1">
      <c r="A1044" s="521">
        <f>ROW()</f>
        <v>1044</v>
      </c>
      <c r="B1044" s="35"/>
      <c r="C1044" s="758"/>
      <c r="D1044" s="33" t="s">
        <v>33</v>
      </c>
      <c r="J1044" s="361"/>
      <c r="K1044" s="373"/>
      <c r="L1044" s="373"/>
      <c r="M1044" s="373"/>
      <c r="N1044" s="356"/>
      <c r="O1044" s="361"/>
      <c r="P1044" s="373"/>
      <c r="Q1044" s="373"/>
      <c r="R1044" s="373"/>
      <c r="S1044" s="356"/>
      <c r="T1044" s="361">
        <v>2.0718681789598771E-2</v>
      </c>
      <c r="U1044" s="373">
        <v>4.1437363579197542E-2</v>
      </c>
      <c r="V1044" s="373">
        <v>4.1437363579197535E-2</v>
      </c>
      <c r="W1044" s="373">
        <v>4.1437363579197535E-2</v>
      </c>
      <c r="X1044" s="356">
        <v>4.1437363579197535E-2</v>
      </c>
      <c r="Y1044" s="361">
        <v>2.3259008545989449E-2</v>
      </c>
      <c r="Z1044" s="373">
        <v>4.6518017091978899E-2</v>
      </c>
      <c r="AA1044" s="373">
        <v>4.6518017091978899E-2</v>
      </c>
      <c r="AB1044" s="373">
        <v>4.6518017091978892E-2</v>
      </c>
      <c r="AC1044" s="373">
        <v>4.6518017091978892E-2</v>
      </c>
      <c r="AD1044" s="356">
        <v>4.6518017091978899E-2</v>
      </c>
      <c r="AE1044" s="361">
        <v>5.0715309425432099E-2</v>
      </c>
      <c r="AF1044" s="373">
        <v>5.0715309425432099E-2</v>
      </c>
      <c r="AG1044" s="373">
        <v>5.0715309425432099E-2</v>
      </c>
      <c r="AH1044" s="373">
        <v>5.0715309425432099E-2</v>
      </c>
      <c r="AI1044" s="356">
        <v>5.0715309425432099E-2</v>
      </c>
      <c r="AJ1044" s="1870"/>
      <c r="AK1044" s="1870"/>
      <c r="AL1044" s="1870"/>
      <c r="AM1044" s="1870"/>
      <c r="AN1044" s="1871"/>
    </row>
    <row r="1045" spans="1:40" outlineLevel="1">
      <c r="A1045" s="521">
        <f>ROW()</f>
        <v>1045</v>
      </c>
      <c r="B1045" s="35"/>
      <c r="C1045" s="758"/>
      <c r="D1045" s="33" t="s">
        <v>27</v>
      </c>
      <c r="J1045" s="361"/>
      <c r="K1045" s="373"/>
      <c r="L1045" s="373"/>
      <c r="M1045" s="373"/>
      <c r="N1045" s="356"/>
      <c r="O1045" s="361"/>
      <c r="P1045" s="373"/>
      <c r="Q1045" s="373"/>
      <c r="R1045" s="373"/>
      <c r="S1045" s="356"/>
      <c r="T1045" s="361">
        <v>1.8807648509604313E-3</v>
      </c>
      <c r="U1045" s="373">
        <v>3.761529701920863E-3</v>
      </c>
      <c r="V1045" s="373">
        <v>3.761529701920863E-3</v>
      </c>
      <c r="W1045" s="373">
        <v>3.7615297019208626E-3</v>
      </c>
      <c r="X1045" s="356">
        <v>3.7615297019208626E-3</v>
      </c>
      <c r="Y1045" s="361">
        <v>2.1113662628597365E-3</v>
      </c>
      <c r="Z1045" s="373">
        <v>4.222732525719473E-3</v>
      </c>
      <c r="AA1045" s="373">
        <v>4.222732525719473E-3</v>
      </c>
      <c r="AB1045" s="373">
        <v>4.222732525719473E-3</v>
      </c>
      <c r="AC1045" s="373">
        <v>4.222732525719473E-3</v>
      </c>
      <c r="AD1045" s="356">
        <v>4.222732525719473E-3</v>
      </c>
      <c r="AE1045" s="361">
        <v>4.6037471081205299E-3</v>
      </c>
      <c r="AF1045" s="373">
        <v>4.6037471081205299E-3</v>
      </c>
      <c r="AG1045" s="373">
        <v>4.6037471081205299E-3</v>
      </c>
      <c r="AH1045" s="373">
        <v>4.6037471081205299E-3</v>
      </c>
      <c r="AI1045" s="356">
        <v>4.6037471081205299E-3</v>
      </c>
      <c r="AJ1045" s="1870"/>
      <c r="AK1045" s="1870"/>
      <c r="AL1045" s="1870"/>
      <c r="AM1045" s="1870"/>
      <c r="AN1045" s="1871"/>
    </row>
    <row r="1046" spans="1:40" outlineLevel="1">
      <c r="A1046" s="521">
        <f>ROW()</f>
        <v>1046</v>
      </c>
      <c r="B1046" s="35"/>
      <c r="C1046" s="758"/>
      <c r="D1046" s="33" t="s">
        <v>34</v>
      </c>
      <c r="J1046" s="361"/>
      <c r="K1046" s="373"/>
      <c r="L1046" s="373"/>
      <c r="M1046" s="373"/>
      <c r="N1046" s="356"/>
      <c r="O1046" s="361"/>
      <c r="P1046" s="373"/>
      <c r="Q1046" s="373"/>
      <c r="R1046" s="373"/>
      <c r="S1046" s="356"/>
      <c r="T1046" s="361">
        <v>0.38051512314465746</v>
      </c>
      <c r="U1046" s="373">
        <v>0.76103024628931493</v>
      </c>
      <c r="V1046" s="373">
        <v>0.76103024628931482</v>
      </c>
      <c r="W1046" s="373">
        <v>0.76103024628931482</v>
      </c>
      <c r="X1046" s="356">
        <v>0.76103024628931482</v>
      </c>
      <c r="Y1046" s="361">
        <v>0.42717025103126532</v>
      </c>
      <c r="Z1046" s="373">
        <v>0.85434050206253076</v>
      </c>
      <c r="AA1046" s="373">
        <v>0.85434050206253076</v>
      </c>
      <c r="AB1046" s="373">
        <v>0.85434050206253076</v>
      </c>
      <c r="AC1046" s="373">
        <v>0.85434050206253076</v>
      </c>
      <c r="AD1046" s="356">
        <v>0.85434050206253076</v>
      </c>
      <c r="AE1046" s="361">
        <v>0.93142712491610802</v>
      </c>
      <c r="AF1046" s="373">
        <v>0.93142712491610802</v>
      </c>
      <c r="AG1046" s="373">
        <v>0.93142712491610802</v>
      </c>
      <c r="AH1046" s="373">
        <v>0.93142712491610802</v>
      </c>
      <c r="AI1046" s="356">
        <v>0.93142712491610802</v>
      </c>
      <c r="AJ1046" s="1870"/>
      <c r="AK1046" s="1870"/>
      <c r="AL1046" s="1870"/>
      <c r="AM1046" s="1870"/>
      <c r="AN1046" s="1871"/>
    </row>
    <row r="1047" spans="1:40" outlineLevel="1">
      <c r="A1047" s="521">
        <f>ROW()</f>
        <v>1047</v>
      </c>
      <c r="B1047" s="35"/>
      <c r="C1047" s="758"/>
      <c r="D1047" s="33" t="s">
        <v>35</v>
      </c>
      <c r="J1047" s="361"/>
      <c r="K1047" s="373"/>
      <c r="L1047" s="373"/>
      <c r="M1047" s="373"/>
      <c r="N1047" s="356"/>
      <c r="O1047" s="361"/>
      <c r="P1047" s="373"/>
      <c r="Q1047" s="373"/>
      <c r="R1047" s="373"/>
      <c r="S1047" s="356"/>
      <c r="T1047" s="361">
        <v>0</v>
      </c>
      <c r="U1047" s="373">
        <v>0</v>
      </c>
      <c r="V1047" s="373">
        <v>0</v>
      </c>
      <c r="W1047" s="373">
        <v>0</v>
      </c>
      <c r="X1047" s="356">
        <v>0</v>
      </c>
      <c r="Y1047" s="361">
        <v>0</v>
      </c>
      <c r="Z1047" s="373">
        <v>0</v>
      </c>
      <c r="AA1047" s="373">
        <v>0</v>
      </c>
      <c r="AB1047" s="373">
        <v>0</v>
      </c>
      <c r="AC1047" s="373">
        <v>0</v>
      </c>
      <c r="AD1047" s="356">
        <v>0</v>
      </c>
      <c r="AE1047" s="361">
        <v>0</v>
      </c>
      <c r="AF1047" s="373">
        <v>0</v>
      </c>
      <c r="AG1047" s="373">
        <v>0</v>
      </c>
      <c r="AH1047" s="373">
        <v>0</v>
      </c>
      <c r="AI1047" s="356">
        <v>0</v>
      </c>
      <c r="AJ1047" s="1870"/>
      <c r="AK1047" s="1870"/>
      <c r="AL1047" s="1870"/>
      <c r="AM1047" s="1870"/>
      <c r="AN1047" s="1871"/>
    </row>
    <row r="1048" spans="1:40" outlineLevel="1">
      <c r="A1048" s="521">
        <f>ROW()</f>
        <v>1048</v>
      </c>
      <c r="B1048" s="35"/>
      <c r="C1048" s="758"/>
      <c r="D1048" s="33" t="s">
        <v>302</v>
      </c>
      <c r="J1048" s="361"/>
      <c r="K1048" s="373"/>
      <c r="L1048" s="373"/>
      <c r="M1048" s="373"/>
      <c r="N1048" s="356"/>
      <c r="O1048" s="361"/>
      <c r="P1048" s="373"/>
      <c r="Q1048" s="373"/>
      <c r="R1048" s="373"/>
      <c r="S1048" s="356"/>
      <c r="T1048" s="361">
        <v>0</v>
      </c>
      <c r="U1048" s="373">
        <v>0</v>
      </c>
      <c r="V1048" s="373">
        <v>0</v>
      </c>
      <c r="W1048" s="373">
        <v>0</v>
      </c>
      <c r="X1048" s="356">
        <v>0</v>
      </c>
      <c r="Y1048" s="361">
        <v>0</v>
      </c>
      <c r="Z1048" s="373">
        <v>0</v>
      </c>
      <c r="AA1048" s="373">
        <v>0</v>
      </c>
      <c r="AB1048" s="373">
        <v>0</v>
      </c>
      <c r="AC1048" s="373">
        <v>0</v>
      </c>
      <c r="AD1048" s="356">
        <v>0</v>
      </c>
      <c r="AE1048" s="361">
        <v>0</v>
      </c>
      <c r="AF1048" s="373">
        <v>0</v>
      </c>
      <c r="AG1048" s="373">
        <v>0</v>
      </c>
      <c r="AH1048" s="373">
        <v>0</v>
      </c>
      <c r="AI1048" s="356">
        <v>0</v>
      </c>
      <c r="AJ1048" s="1870"/>
      <c r="AK1048" s="1870"/>
      <c r="AL1048" s="1870"/>
      <c r="AM1048" s="1870"/>
      <c r="AN1048" s="1871"/>
    </row>
    <row r="1049" spans="1:40" outlineLevel="1">
      <c r="A1049" s="521">
        <f>ROW()</f>
        <v>1049</v>
      </c>
      <c r="B1049" s="35"/>
      <c r="C1049" s="758"/>
      <c r="D1049" s="33" t="s">
        <v>36</v>
      </c>
      <c r="J1049" s="361"/>
      <c r="K1049" s="373"/>
      <c r="L1049" s="373"/>
      <c r="M1049" s="373"/>
      <c r="N1049" s="356"/>
      <c r="O1049" s="361"/>
      <c r="P1049" s="373"/>
      <c r="Q1049" s="373"/>
      <c r="R1049" s="373"/>
      <c r="S1049" s="356"/>
      <c r="T1049" s="361">
        <v>0.1882975681911119</v>
      </c>
      <c r="U1049" s="373">
        <v>0.37659513638222381</v>
      </c>
      <c r="V1049" s="373">
        <v>0.37659513638222381</v>
      </c>
      <c r="W1049" s="373">
        <v>0.37659513638222386</v>
      </c>
      <c r="X1049" s="356">
        <v>0.37659513638222381</v>
      </c>
      <c r="Y1049" s="361">
        <v>0.21138481647730872</v>
      </c>
      <c r="Z1049" s="373">
        <v>0</v>
      </c>
      <c r="AA1049" s="373">
        <v>0</v>
      </c>
      <c r="AB1049" s="373">
        <v>0</v>
      </c>
      <c r="AC1049" s="373">
        <v>0</v>
      </c>
      <c r="AD1049" s="356">
        <v>0</v>
      </c>
      <c r="AE1049" s="361"/>
      <c r="AF1049" s="373">
        <v>0</v>
      </c>
      <c r="AG1049" s="373">
        <v>0</v>
      </c>
      <c r="AH1049" s="373">
        <v>0</v>
      </c>
      <c r="AI1049" s="356">
        <v>0</v>
      </c>
      <c r="AJ1049" s="1870"/>
      <c r="AK1049" s="1870"/>
      <c r="AL1049" s="1870"/>
      <c r="AM1049" s="1870"/>
      <c r="AN1049" s="1871"/>
    </row>
    <row r="1050" spans="1:40" outlineLevel="1">
      <c r="A1050" s="521">
        <f>ROW()</f>
        <v>1050</v>
      </c>
      <c r="B1050" s="35"/>
      <c r="C1050" s="758"/>
      <c r="D1050" s="33" t="s">
        <v>583</v>
      </c>
      <c r="J1050" s="361"/>
      <c r="K1050" s="373"/>
      <c r="L1050" s="373"/>
      <c r="M1050" s="373"/>
      <c r="N1050" s="356"/>
      <c r="O1050" s="361"/>
      <c r="P1050" s="373"/>
      <c r="Q1050" s="373"/>
      <c r="R1050" s="373"/>
      <c r="S1050" s="356"/>
      <c r="T1050" s="361"/>
      <c r="U1050" s="373"/>
      <c r="V1050" s="373"/>
      <c r="W1050" s="373"/>
      <c r="X1050" s="356"/>
      <c r="Y1050" s="361">
        <v>0</v>
      </c>
      <c r="Z1050" s="373">
        <v>0</v>
      </c>
      <c r="AA1050" s="373">
        <v>0</v>
      </c>
      <c r="AB1050" s="373">
        <v>0</v>
      </c>
      <c r="AC1050" s="373">
        <v>0</v>
      </c>
      <c r="AD1050" s="356">
        <v>0</v>
      </c>
      <c r="AE1050" s="361">
        <v>0</v>
      </c>
      <c r="AF1050" s="373">
        <v>0</v>
      </c>
      <c r="AG1050" s="373">
        <v>0</v>
      </c>
      <c r="AH1050" s="373">
        <v>0</v>
      </c>
      <c r="AI1050" s="356">
        <v>0</v>
      </c>
      <c r="AJ1050" s="1870"/>
      <c r="AK1050" s="1870"/>
      <c r="AL1050" s="1870"/>
      <c r="AM1050" s="1870"/>
      <c r="AN1050" s="1871"/>
    </row>
    <row r="1051" spans="1:40" outlineLevel="1">
      <c r="A1051" s="521">
        <f>ROW()</f>
        <v>1051</v>
      </c>
      <c r="B1051" s="35"/>
      <c r="C1051" s="758"/>
      <c r="D1051" s="33" t="s">
        <v>81</v>
      </c>
      <c r="J1051" s="361"/>
      <c r="K1051" s="373"/>
      <c r="L1051" s="373"/>
      <c r="M1051" s="373"/>
      <c r="N1051" s="356"/>
      <c r="O1051" s="361"/>
      <c r="P1051" s="373"/>
      <c r="Q1051" s="373"/>
      <c r="R1051" s="373"/>
      <c r="S1051" s="356"/>
      <c r="T1051" s="361">
        <v>0</v>
      </c>
      <c r="U1051" s="373">
        <v>0</v>
      </c>
      <c r="V1051" s="373">
        <v>0</v>
      </c>
      <c r="W1051" s="373">
        <v>0</v>
      </c>
      <c r="X1051" s="356">
        <v>0</v>
      </c>
      <c r="Y1051" s="361">
        <v>0</v>
      </c>
      <c r="Z1051" s="373">
        <v>0</v>
      </c>
      <c r="AA1051" s="373">
        <v>0</v>
      </c>
      <c r="AB1051" s="373">
        <v>0</v>
      </c>
      <c r="AC1051" s="373">
        <v>0</v>
      </c>
      <c r="AD1051" s="356">
        <v>0</v>
      </c>
      <c r="AE1051" s="361">
        <v>0</v>
      </c>
      <c r="AF1051" s="373">
        <v>0</v>
      </c>
      <c r="AG1051" s="373">
        <v>0</v>
      </c>
      <c r="AH1051" s="373">
        <v>0</v>
      </c>
      <c r="AI1051" s="356">
        <v>0</v>
      </c>
      <c r="AJ1051" s="1870"/>
      <c r="AK1051" s="1870"/>
      <c r="AL1051" s="1870"/>
      <c r="AM1051" s="1870"/>
      <c r="AN1051" s="1871"/>
    </row>
    <row r="1052" spans="1:40" outlineLevel="1">
      <c r="A1052" s="521">
        <f>ROW()</f>
        <v>1052</v>
      </c>
      <c r="B1052" s="35"/>
      <c r="C1052" s="758"/>
      <c r="D1052" s="33" t="s">
        <v>28</v>
      </c>
      <c r="J1052" s="361"/>
      <c r="K1052" s="373"/>
      <c r="L1052" s="373"/>
      <c r="M1052" s="373"/>
      <c r="N1052" s="356"/>
      <c r="O1052" s="361"/>
      <c r="P1052" s="373"/>
      <c r="Q1052" s="373"/>
      <c r="R1052" s="373"/>
      <c r="S1052" s="356"/>
      <c r="T1052" s="361">
        <v>0</v>
      </c>
      <c r="U1052" s="373">
        <v>0</v>
      </c>
      <c r="V1052" s="373">
        <v>0</v>
      </c>
      <c r="W1052" s="373">
        <v>0</v>
      </c>
      <c r="X1052" s="356">
        <v>0</v>
      </c>
      <c r="Y1052" s="361">
        <v>0</v>
      </c>
      <c r="Z1052" s="373">
        <v>0</v>
      </c>
      <c r="AA1052" s="373">
        <v>0</v>
      </c>
      <c r="AB1052" s="373">
        <v>0</v>
      </c>
      <c r="AC1052" s="373">
        <v>0</v>
      </c>
      <c r="AD1052" s="356">
        <v>0</v>
      </c>
      <c r="AE1052" s="361">
        <v>0</v>
      </c>
      <c r="AF1052" s="373">
        <v>0</v>
      </c>
      <c r="AG1052" s="373">
        <v>0</v>
      </c>
      <c r="AH1052" s="373">
        <v>0</v>
      </c>
      <c r="AI1052" s="356">
        <v>0</v>
      </c>
      <c r="AJ1052" s="1870"/>
      <c r="AK1052" s="1870"/>
      <c r="AL1052" s="1870"/>
      <c r="AM1052" s="1870"/>
      <c r="AN1052" s="1871"/>
    </row>
    <row r="1053" spans="1:40" outlineLevel="1">
      <c r="A1053" s="521">
        <f>ROW()</f>
        <v>1053</v>
      </c>
      <c r="B1053" s="35"/>
      <c r="C1053" s="758"/>
      <c r="D1053" s="45" t="s">
        <v>443</v>
      </c>
      <c r="E1053" s="45"/>
      <c r="F1053" s="45"/>
      <c r="G1053" s="45"/>
      <c r="H1053" s="45"/>
      <c r="I1053" s="45"/>
      <c r="J1053" s="362"/>
      <c r="K1053" s="374"/>
      <c r="L1053" s="374"/>
      <c r="M1053" s="374"/>
      <c r="N1053" s="363"/>
      <c r="O1053" s="362"/>
      <c r="P1053" s="374"/>
      <c r="Q1053" s="374"/>
      <c r="R1053" s="374"/>
      <c r="S1053" s="363"/>
      <c r="T1053" s="362">
        <v>0</v>
      </c>
      <c r="U1053" s="374">
        <v>0</v>
      </c>
      <c r="V1053" s="374">
        <v>0</v>
      </c>
      <c r="W1053" s="374">
        <v>0</v>
      </c>
      <c r="X1053" s="363">
        <v>0</v>
      </c>
      <c r="Y1053" s="362">
        <v>0</v>
      </c>
      <c r="Z1053" s="374">
        <v>0</v>
      </c>
      <c r="AA1053" s="374">
        <v>0</v>
      </c>
      <c r="AB1053" s="374">
        <v>0</v>
      </c>
      <c r="AC1053" s="374">
        <v>0</v>
      </c>
      <c r="AD1053" s="363">
        <v>0</v>
      </c>
      <c r="AE1053" s="362">
        <v>0</v>
      </c>
      <c r="AF1053" s="374">
        <v>0</v>
      </c>
      <c r="AG1053" s="374">
        <v>0</v>
      </c>
      <c r="AH1053" s="374">
        <v>0</v>
      </c>
      <c r="AI1053" s="363">
        <v>0</v>
      </c>
      <c r="AJ1053" s="1872"/>
      <c r="AK1053" s="1872"/>
      <c r="AL1053" s="1872"/>
      <c r="AM1053" s="1872"/>
      <c r="AN1053" s="1873"/>
    </row>
    <row r="1054" spans="1:40" outlineLevel="1">
      <c r="A1054" s="521">
        <f>ROW()</f>
        <v>1054</v>
      </c>
      <c r="B1054" s="35"/>
      <c r="C1054" s="758"/>
      <c r="D1054" s="33" t="s">
        <v>24</v>
      </c>
      <c r="F1054" s="151"/>
      <c r="G1054" s="151"/>
      <c r="H1054" s="151"/>
      <c r="I1054" s="151"/>
      <c r="J1054" s="251">
        <f t="shared" ref="J1054:AN1054" si="1169">SUM(J1038:J1053)</f>
        <v>0</v>
      </c>
      <c r="K1054" s="58">
        <f t="shared" si="1169"/>
        <v>0</v>
      </c>
      <c r="L1054" s="58">
        <f t="shared" si="1169"/>
        <v>0</v>
      </c>
      <c r="M1054" s="58">
        <f t="shared" si="1169"/>
        <v>0</v>
      </c>
      <c r="N1054" s="247">
        <f t="shared" si="1169"/>
        <v>0</v>
      </c>
      <c r="O1054" s="251">
        <f t="shared" si="1169"/>
        <v>0</v>
      </c>
      <c r="P1054" s="58">
        <f t="shared" si="1169"/>
        <v>0</v>
      </c>
      <c r="Q1054" s="58">
        <f t="shared" si="1169"/>
        <v>0</v>
      </c>
      <c r="R1054" s="58">
        <f t="shared" si="1169"/>
        <v>0</v>
      </c>
      <c r="S1054" s="247">
        <f t="shared" si="1169"/>
        <v>0</v>
      </c>
      <c r="T1054" s="251">
        <f t="shared" si="1169"/>
        <v>0.71554937253093287</v>
      </c>
      <c r="U1054" s="58">
        <f t="shared" si="1169"/>
        <v>1.4310987450618657</v>
      </c>
      <c r="V1054" s="58">
        <f t="shared" si="1169"/>
        <v>1.4310987450618657</v>
      </c>
      <c r="W1054" s="58">
        <f t="shared" si="1169"/>
        <v>1.431098745061866</v>
      </c>
      <c r="X1054" s="247">
        <f t="shared" si="1169"/>
        <v>1.4310987450618657</v>
      </c>
      <c r="Y1054" s="251">
        <f t="shared" si="1169"/>
        <v>0.8289755296775283</v>
      </c>
      <c r="Z1054" s="58">
        <f t="shared" si="1169"/>
        <v>1.2351814264004395</v>
      </c>
      <c r="AA1054" s="58">
        <f t="shared" si="1169"/>
        <v>1.2351814264004395</v>
      </c>
      <c r="AB1054" s="58">
        <f t="shared" si="1169"/>
        <v>1.2351814264004395</v>
      </c>
      <c r="AC1054" s="58">
        <f t="shared" si="1169"/>
        <v>1.2351814264004395</v>
      </c>
      <c r="AD1054" s="247">
        <f t="shared" si="1169"/>
        <v>1.2351814264004395</v>
      </c>
      <c r="AE1054" s="251">
        <f t="shared" si="1169"/>
        <v>1.3466310937670285</v>
      </c>
      <c r="AF1054" s="58">
        <f t="shared" si="1169"/>
        <v>1.3466310937670285</v>
      </c>
      <c r="AG1054" s="58">
        <f t="shared" si="1169"/>
        <v>1.3466310937670285</v>
      </c>
      <c r="AH1054" s="58">
        <f t="shared" si="1169"/>
        <v>1.3466310937670285</v>
      </c>
      <c r="AI1054" s="247">
        <f t="shared" si="1169"/>
        <v>1.3466310937670285</v>
      </c>
      <c r="AJ1054" s="58">
        <f t="shared" si="1169"/>
        <v>0</v>
      </c>
      <c r="AK1054" s="58">
        <f t="shared" si="1169"/>
        <v>0</v>
      </c>
      <c r="AL1054" s="58">
        <f t="shared" si="1169"/>
        <v>0</v>
      </c>
      <c r="AM1054" s="58">
        <f t="shared" si="1169"/>
        <v>0</v>
      </c>
      <c r="AN1054" s="247">
        <f t="shared" si="1169"/>
        <v>0</v>
      </c>
    </row>
    <row r="1055" spans="1:40" outlineLevel="1">
      <c r="A1055" s="521">
        <f>ROW()</f>
        <v>1055</v>
      </c>
      <c r="B1055" s="35"/>
      <c r="C1055" s="756" t="s">
        <v>115</v>
      </c>
      <c r="J1055" s="1906" t="str">
        <f>J$731</f>
        <v>Approved 1 (FA1) [m$ 31/12/2023]</v>
      </c>
      <c r="K1055" s="1907"/>
      <c r="L1055" s="1907"/>
      <c r="M1055" s="1907"/>
      <c r="N1055" s="1908"/>
      <c r="O1055" s="1906" t="str">
        <f t="shared" ref="O1055" si="1170">O$731</f>
        <v>Approved 2 [m$ 31/12/2023]</v>
      </c>
      <c r="P1055" s="1907"/>
      <c r="Q1055" s="1907"/>
      <c r="R1055" s="1907"/>
      <c r="S1055" s="1908"/>
      <c r="T1055" s="1906" t="str">
        <f t="shared" ref="T1055" si="1171">T$731</f>
        <v>Approved 3 [m$ 31/12/2023]</v>
      </c>
      <c r="U1055" s="1907"/>
      <c r="V1055" s="1907"/>
      <c r="W1055" s="1907"/>
      <c r="X1055" s="1908"/>
      <c r="Y1055" s="1906" t="str">
        <f>IF(Y$731="","",Y$731)</f>
        <v>Approved 4 [m$ 31/12/2023]</v>
      </c>
      <c r="Z1055" s="1907"/>
      <c r="AA1055" s="1907"/>
      <c r="AB1055" s="1907"/>
      <c r="AC1055" s="1907"/>
      <c r="AD1055" s="1908"/>
      <c r="AE1055" s="1413"/>
      <c r="AF1055" s="1137"/>
      <c r="AG1055" s="1137" t="str">
        <f>IF(AG$731="","",AG$731)</f>
        <v>Approved 5 [m$ 31/12/2023]</v>
      </c>
      <c r="AH1055" s="1137"/>
      <c r="AI1055" s="1160"/>
      <c r="AJ1055" s="1137"/>
      <c r="AK1055" s="1137"/>
      <c r="AL1055" s="1137"/>
      <c r="AM1055" s="1137"/>
      <c r="AN1055" s="1160"/>
    </row>
    <row r="1056" spans="1:40" outlineLevel="1">
      <c r="A1056" s="521">
        <f>ROW()</f>
        <v>1056</v>
      </c>
      <c r="B1056" s="35"/>
      <c r="C1056" s="758"/>
      <c r="D1056" s="33" t="s">
        <v>300</v>
      </c>
      <c r="J1056" s="228">
        <f t="shared" ref="J1056:S1056" si="1172">J1038*$N$43</f>
        <v>0</v>
      </c>
      <c r="K1056" s="51">
        <f t="shared" si="1172"/>
        <v>0</v>
      </c>
      <c r="L1056" s="51">
        <f t="shared" si="1172"/>
        <v>0</v>
      </c>
      <c r="M1056" s="51">
        <f t="shared" si="1172"/>
        <v>0</v>
      </c>
      <c r="N1056" s="229">
        <f t="shared" si="1172"/>
        <v>0</v>
      </c>
      <c r="O1056" s="228">
        <f t="shared" si="1172"/>
        <v>0</v>
      </c>
      <c r="P1056" s="51">
        <f t="shared" si="1172"/>
        <v>0</v>
      </c>
      <c r="Q1056" s="51">
        <f t="shared" si="1172"/>
        <v>0</v>
      </c>
      <c r="R1056" s="51">
        <f t="shared" si="1172"/>
        <v>0</v>
      </c>
      <c r="S1056" s="229">
        <f t="shared" si="1172"/>
        <v>0</v>
      </c>
      <c r="T1056" s="228">
        <f t="shared" ref="T1056:X1065" si="1173">T1038*$S$43</f>
        <v>6.2323615804203987E-2</v>
      </c>
      <c r="U1056" s="51">
        <f t="shared" si="1173"/>
        <v>0.12464723160840797</v>
      </c>
      <c r="V1056" s="51">
        <f t="shared" si="1173"/>
        <v>0.12464723160840795</v>
      </c>
      <c r="W1056" s="51">
        <f t="shared" si="1173"/>
        <v>0.12464723160840795</v>
      </c>
      <c r="X1056" s="229">
        <f t="shared" si="1173"/>
        <v>0.12464723160840793</v>
      </c>
      <c r="Y1056" s="228">
        <f t="shared" ref="Y1056:AD1065" si="1174">Y1038*$X$43</f>
        <v>9.534275000510678E-2</v>
      </c>
      <c r="Z1056" s="51">
        <f t="shared" si="1174"/>
        <v>0.19068550001021356</v>
      </c>
      <c r="AA1056" s="51">
        <f t="shared" si="1174"/>
        <v>0.19068550001021356</v>
      </c>
      <c r="AB1056" s="51">
        <f t="shared" si="1174"/>
        <v>0.19068550001021356</v>
      </c>
      <c r="AC1056" s="51">
        <f t="shared" si="1174"/>
        <v>0.19068550001021356</v>
      </c>
      <c r="AD1056" s="229">
        <f t="shared" si="1174"/>
        <v>0.19068550001021356</v>
      </c>
      <c r="AE1056" s="228">
        <f>AE1038*$AD$43</f>
        <v>0.18946342661043497</v>
      </c>
      <c r="AF1056" s="51">
        <f t="shared" ref="AF1056:AI1056" si="1175">AF1038*$AD$43</f>
        <v>0.18946342661043497</v>
      </c>
      <c r="AG1056" s="51">
        <f t="shared" si="1175"/>
        <v>0.18946342661043497</v>
      </c>
      <c r="AH1056" s="51">
        <f t="shared" si="1175"/>
        <v>0.18946342661043497</v>
      </c>
      <c r="AI1056" s="229">
        <f t="shared" si="1175"/>
        <v>0.18946342661043497</v>
      </c>
      <c r="AJ1056" s="51">
        <f>AJ1038*$AH$43</f>
        <v>0</v>
      </c>
      <c r="AK1056" s="51">
        <f t="shared" ref="AK1056:AN1056" si="1176">AK1038*$AH$43</f>
        <v>0</v>
      </c>
      <c r="AL1056" s="51">
        <f t="shared" si="1176"/>
        <v>0</v>
      </c>
      <c r="AM1056" s="51">
        <f t="shared" si="1176"/>
        <v>0</v>
      </c>
      <c r="AN1056" s="229">
        <f t="shared" si="1176"/>
        <v>0</v>
      </c>
    </row>
    <row r="1057" spans="1:40" outlineLevel="1">
      <c r="A1057" s="521">
        <f>ROW()</f>
        <v>1057</v>
      </c>
      <c r="B1057" s="35"/>
      <c r="C1057" s="758"/>
      <c r="D1057" s="33" t="s">
        <v>301</v>
      </c>
      <c r="J1057" s="228">
        <f t="shared" ref="J1057:S1057" si="1177">J1039*$N$43</f>
        <v>0</v>
      </c>
      <c r="K1057" s="51">
        <f t="shared" si="1177"/>
        <v>0</v>
      </c>
      <c r="L1057" s="51">
        <f t="shared" si="1177"/>
        <v>0</v>
      </c>
      <c r="M1057" s="51">
        <f t="shared" si="1177"/>
        <v>0</v>
      </c>
      <c r="N1057" s="229">
        <f t="shared" si="1177"/>
        <v>0</v>
      </c>
      <c r="O1057" s="228">
        <f t="shared" si="1177"/>
        <v>0</v>
      </c>
      <c r="P1057" s="51">
        <f t="shared" si="1177"/>
        <v>0</v>
      </c>
      <c r="Q1057" s="51">
        <f t="shared" si="1177"/>
        <v>0</v>
      </c>
      <c r="R1057" s="51">
        <f t="shared" si="1177"/>
        <v>0</v>
      </c>
      <c r="S1057" s="229">
        <f t="shared" si="1177"/>
        <v>0</v>
      </c>
      <c r="T1057" s="228">
        <f t="shared" si="1173"/>
        <v>0</v>
      </c>
      <c r="U1057" s="51">
        <f t="shared" si="1173"/>
        <v>0</v>
      </c>
      <c r="V1057" s="51">
        <f t="shared" si="1173"/>
        <v>0</v>
      </c>
      <c r="W1057" s="51">
        <f t="shared" si="1173"/>
        <v>0</v>
      </c>
      <c r="X1057" s="229">
        <f t="shared" si="1173"/>
        <v>0</v>
      </c>
      <c r="Y1057" s="228">
        <f t="shared" si="1174"/>
        <v>0</v>
      </c>
      <c r="Z1057" s="51">
        <f t="shared" si="1174"/>
        <v>0</v>
      </c>
      <c r="AA1057" s="51">
        <f t="shared" si="1174"/>
        <v>0</v>
      </c>
      <c r="AB1057" s="51">
        <f t="shared" si="1174"/>
        <v>0</v>
      </c>
      <c r="AC1057" s="51">
        <f t="shared" si="1174"/>
        <v>0</v>
      </c>
      <c r="AD1057" s="229">
        <f t="shared" si="1174"/>
        <v>0</v>
      </c>
      <c r="AE1057" s="228">
        <f t="shared" ref="AE1057:AI1057" si="1178">AE1039*$AD$43</f>
        <v>0</v>
      </c>
      <c r="AF1057" s="51">
        <f t="shared" si="1178"/>
        <v>0</v>
      </c>
      <c r="AG1057" s="51">
        <f t="shared" si="1178"/>
        <v>0</v>
      </c>
      <c r="AH1057" s="51">
        <f t="shared" si="1178"/>
        <v>0</v>
      </c>
      <c r="AI1057" s="229">
        <f t="shared" si="1178"/>
        <v>0</v>
      </c>
      <c r="AJ1057" s="51">
        <f t="shared" ref="AJ1057:AN1057" si="1179">AJ1039*$AH$43</f>
        <v>0</v>
      </c>
      <c r="AK1057" s="51">
        <f t="shared" si="1179"/>
        <v>0</v>
      </c>
      <c r="AL1057" s="51">
        <f t="shared" si="1179"/>
        <v>0</v>
      </c>
      <c r="AM1057" s="51">
        <f t="shared" si="1179"/>
        <v>0</v>
      </c>
      <c r="AN1057" s="229">
        <f t="shared" si="1179"/>
        <v>0</v>
      </c>
    </row>
    <row r="1058" spans="1:40" outlineLevel="1">
      <c r="A1058" s="521">
        <f>ROW()</f>
        <v>1058</v>
      </c>
      <c r="B1058" s="35"/>
      <c r="C1058" s="758"/>
      <c r="D1058" s="33" t="s">
        <v>29</v>
      </c>
      <c r="J1058" s="228">
        <f t="shared" ref="J1058:S1058" si="1180">J1040*$N$43</f>
        <v>0</v>
      </c>
      <c r="K1058" s="51">
        <f t="shared" si="1180"/>
        <v>0</v>
      </c>
      <c r="L1058" s="51">
        <f t="shared" si="1180"/>
        <v>0</v>
      </c>
      <c r="M1058" s="51">
        <f t="shared" si="1180"/>
        <v>0</v>
      </c>
      <c r="N1058" s="229">
        <f t="shared" si="1180"/>
        <v>0</v>
      </c>
      <c r="O1058" s="228">
        <f t="shared" si="1180"/>
        <v>0</v>
      </c>
      <c r="P1058" s="51">
        <f t="shared" si="1180"/>
        <v>0</v>
      </c>
      <c r="Q1058" s="51">
        <f t="shared" si="1180"/>
        <v>0</v>
      </c>
      <c r="R1058" s="51">
        <f t="shared" si="1180"/>
        <v>0</v>
      </c>
      <c r="S1058" s="229">
        <f t="shared" si="1180"/>
        <v>0</v>
      </c>
      <c r="T1058" s="228">
        <f t="shared" si="1173"/>
        <v>0</v>
      </c>
      <c r="U1058" s="51">
        <f t="shared" si="1173"/>
        <v>0</v>
      </c>
      <c r="V1058" s="51">
        <f t="shared" si="1173"/>
        <v>0</v>
      </c>
      <c r="W1058" s="51">
        <f t="shared" si="1173"/>
        <v>0</v>
      </c>
      <c r="X1058" s="229">
        <f t="shared" si="1173"/>
        <v>0</v>
      </c>
      <c r="Y1058" s="228">
        <f t="shared" si="1174"/>
        <v>0</v>
      </c>
      <c r="Z1058" s="51">
        <f t="shared" si="1174"/>
        <v>0</v>
      </c>
      <c r="AA1058" s="51">
        <f t="shared" si="1174"/>
        <v>0</v>
      </c>
      <c r="AB1058" s="51">
        <f t="shared" si="1174"/>
        <v>0</v>
      </c>
      <c r="AC1058" s="51">
        <f t="shared" si="1174"/>
        <v>0</v>
      </c>
      <c r="AD1058" s="229">
        <f t="shared" si="1174"/>
        <v>0</v>
      </c>
      <c r="AE1058" s="228">
        <f t="shared" ref="AE1058:AI1058" si="1181">AE1040*$AD$43</f>
        <v>0</v>
      </c>
      <c r="AF1058" s="51">
        <f t="shared" si="1181"/>
        <v>0</v>
      </c>
      <c r="AG1058" s="51">
        <f t="shared" si="1181"/>
        <v>0</v>
      </c>
      <c r="AH1058" s="51">
        <f t="shared" si="1181"/>
        <v>0</v>
      </c>
      <c r="AI1058" s="229">
        <f t="shared" si="1181"/>
        <v>0</v>
      </c>
      <c r="AJ1058" s="51">
        <f t="shared" ref="AJ1058:AN1058" si="1182">AJ1040*$AH$43</f>
        <v>0</v>
      </c>
      <c r="AK1058" s="51">
        <f t="shared" si="1182"/>
        <v>0</v>
      </c>
      <c r="AL1058" s="51">
        <f t="shared" si="1182"/>
        <v>0</v>
      </c>
      <c r="AM1058" s="51">
        <f t="shared" si="1182"/>
        <v>0</v>
      </c>
      <c r="AN1058" s="229">
        <f t="shared" si="1182"/>
        <v>0</v>
      </c>
    </row>
    <row r="1059" spans="1:40" outlineLevel="1">
      <c r="A1059" s="521">
        <f>ROW()</f>
        <v>1059</v>
      </c>
      <c r="B1059" s="35"/>
      <c r="C1059" s="758"/>
      <c r="D1059" s="33" t="s">
        <v>30</v>
      </c>
      <c r="J1059" s="228">
        <f t="shared" ref="J1059:S1059" si="1183">J1041*$N$43</f>
        <v>0</v>
      </c>
      <c r="K1059" s="51">
        <f t="shared" si="1183"/>
        <v>0</v>
      </c>
      <c r="L1059" s="51">
        <f t="shared" si="1183"/>
        <v>0</v>
      </c>
      <c r="M1059" s="51">
        <f t="shared" si="1183"/>
        <v>0</v>
      </c>
      <c r="N1059" s="229">
        <f t="shared" si="1183"/>
        <v>0</v>
      </c>
      <c r="O1059" s="228">
        <f t="shared" si="1183"/>
        <v>0</v>
      </c>
      <c r="P1059" s="51">
        <f t="shared" si="1183"/>
        <v>0</v>
      </c>
      <c r="Q1059" s="51">
        <f t="shared" si="1183"/>
        <v>0</v>
      </c>
      <c r="R1059" s="51">
        <f t="shared" si="1183"/>
        <v>0</v>
      </c>
      <c r="S1059" s="229">
        <f t="shared" si="1183"/>
        <v>0</v>
      </c>
      <c r="T1059" s="228">
        <f t="shared" si="1173"/>
        <v>0.10367421603312553</v>
      </c>
      <c r="U1059" s="51">
        <f t="shared" si="1173"/>
        <v>0.20734843206625106</v>
      </c>
      <c r="V1059" s="51">
        <f t="shared" si="1173"/>
        <v>0.20734843206625106</v>
      </c>
      <c r="W1059" s="51">
        <f t="shared" si="1173"/>
        <v>0.20734843206625106</v>
      </c>
      <c r="X1059" s="229">
        <f t="shared" si="1173"/>
        <v>0.20734843206625106</v>
      </c>
      <c r="Y1059" s="228">
        <f t="shared" si="1174"/>
        <v>0.10367421603312552</v>
      </c>
      <c r="Z1059" s="51">
        <f t="shared" si="1174"/>
        <v>0.20734843206625103</v>
      </c>
      <c r="AA1059" s="51">
        <f t="shared" si="1174"/>
        <v>0.20734843206625103</v>
      </c>
      <c r="AB1059" s="51">
        <f t="shared" si="1174"/>
        <v>0.20734843206625103</v>
      </c>
      <c r="AC1059" s="51">
        <f t="shared" si="1174"/>
        <v>0.20734843206625103</v>
      </c>
      <c r="AD1059" s="229">
        <f t="shared" si="1174"/>
        <v>0.20734843206625103</v>
      </c>
      <c r="AE1059" s="228">
        <f t="shared" ref="AE1059:AI1059" si="1184">AE1041*$AD$43</f>
        <v>0.20601956855381706</v>
      </c>
      <c r="AF1059" s="51">
        <f t="shared" si="1184"/>
        <v>0.20601956855381706</v>
      </c>
      <c r="AG1059" s="51">
        <f t="shared" si="1184"/>
        <v>0.20601956855381706</v>
      </c>
      <c r="AH1059" s="51">
        <f t="shared" si="1184"/>
        <v>0.20601956855381706</v>
      </c>
      <c r="AI1059" s="229">
        <f t="shared" si="1184"/>
        <v>0.20601956855381706</v>
      </c>
      <c r="AJ1059" s="51">
        <f t="shared" ref="AJ1059:AN1059" si="1185">AJ1041*$AH$43</f>
        <v>0</v>
      </c>
      <c r="AK1059" s="51">
        <f t="shared" si="1185"/>
        <v>0</v>
      </c>
      <c r="AL1059" s="51">
        <f t="shared" si="1185"/>
        <v>0</v>
      </c>
      <c r="AM1059" s="51">
        <f t="shared" si="1185"/>
        <v>0</v>
      </c>
      <c r="AN1059" s="229">
        <f t="shared" si="1185"/>
        <v>0</v>
      </c>
    </row>
    <row r="1060" spans="1:40" outlineLevel="1">
      <c r="A1060" s="521">
        <f>ROW()</f>
        <v>1060</v>
      </c>
      <c r="B1060" s="35"/>
      <c r="C1060" s="758"/>
      <c r="D1060" s="33" t="s">
        <v>31</v>
      </c>
      <c r="J1060" s="228">
        <f t="shared" ref="J1060:S1060" si="1186">J1042*$N$43</f>
        <v>0</v>
      </c>
      <c r="K1060" s="51">
        <f t="shared" si="1186"/>
        <v>0</v>
      </c>
      <c r="L1060" s="51">
        <f t="shared" si="1186"/>
        <v>0</v>
      </c>
      <c r="M1060" s="51">
        <f t="shared" si="1186"/>
        <v>0</v>
      </c>
      <c r="N1060" s="229">
        <f t="shared" si="1186"/>
        <v>0</v>
      </c>
      <c r="O1060" s="228">
        <f t="shared" si="1186"/>
        <v>0</v>
      </c>
      <c r="P1060" s="51">
        <f t="shared" si="1186"/>
        <v>0</v>
      </c>
      <c r="Q1060" s="51">
        <f t="shared" si="1186"/>
        <v>0</v>
      </c>
      <c r="R1060" s="51">
        <f t="shared" si="1186"/>
        <v>0</v>
      </c>
      <c r="S1060" s="229">
        <f t="shared" si="1186"/>
        <v>0</v>
      </c>
      <c r="T1060" s="228">
        <f t="shared" si="1173"/>
        <v>0</v>
      </c>
      <c r="U1060" s="51">
        <f t="shared" si="1173"/>
        <v>0</v>
      </c>
      <c r="V1060" s="51">
        <f t="shared" si="1173"/>
        <v>0</v>
      </c>
      <c r="W1060" s="51">
        <f t="shared" si="1173"/>
        <v>0</v>
      </c>
      <c r="X1060" s="229">
        <f t="shared" si="1173"/>
        <v>0</v>
      </c>
      <c r="Y1060" s="228">
        <f t="shared" si="1174"/>
        <v>0</v>
      </c>
      <c r="Z1060" s="51">
        <f t="shared" si="1174"/>
        <v>0</v>
      </c>
      <c r="AA1060" s="51">
        <f t="shared" si="1174"/>
        <v>0</v>
      </c>
      <c r="AB1060" s="51">
        <f t="shared" si="1174"/>
        <v>0</v>
      </c>
      <c r="AC1060" s="51">
        <f t="shared" si="1174"/>
        <v>0</v>
      </c>
      <c r="AD1060" s="229">
        <f t="shared" si="1174"/>
        <v>0</v>
      </c>
      <c r="AE1060" s="228">
        <f t="shared" ref="AE1060:AI1060" si="1187">AE1042*$AD$43</f>
        <v>0</v>
      </c>
      <c r="AF1060" s="51">
        <f t="shared" si="1187"/>
        <v>0</v>
      </c>
      <c r="AG1060" s="51">
        <f t="shared" si="1187"/>
        <v>0</v>
      </c>
      <c r="AH1060" s="51">
        <f t="shared" si="1187"/>
        <v>0</v>
      </c>
      <c r="AI1060" s="229">
        <f t="shared" si="1187"/>
        <v>0</v>
      </c>
      <c r="AJ1060" s="51">
        <f t="shared" ref="AJ1060:AN1060" si="1188">AJ1042*$AH$43</f>
        <v>0</v>
      </c>
      <c r="AK1060" s="51">
        <f t="shared" si="1188"/>
        <v>0</v>
      </c>
      <c r="AL1060" s="51">
        <f t="shared" si="1188"/>
        <v>0</v>
      </c>
      <c r="AM1060" s="51">
        <f t="shared" si="1188"/>
        <v>0</v>
      </c>
      <c r="AN1060" s="229">
        <f t="shared" si="1188"/>
        <v>0</v>
      </c>
    </row>
    <row r="1061" spans="1:40" outlineLevel="1">
      <c r="A1061" s="521">
        <f>ROW()</f>
        <v>1061</v>
      </c>
      <c r="B1061" s="35"/>
      <c r="C1061" s="758"/>
      <c r="D1061" s="33" t="s">
        <v>32</v>
      </c>
      <c r="J1061" s="228">
        <f t="shared" ref="J1061:S1061" si="1189">J1043*$N$43</f>
        <v>0</v>
      </c>
      <c r="K1061" s="51">
        <f t="shared" si="1189"/>
        <v>0</v>
      </c>
      <c r="L1061" s="51">
        <f t="shared" si="1189"/>
        <v>0</v>
      </c>
      <c r="M1061" s="51">
        <f t="shared" si="1189"/>
        <v>0</v>
      </c>
      <c r="N1061" s="229">
        <f t="shared" si="1189"/>
        <v>0</v>
      </c>
      <c r="O1061" s="228">
        <f t="shared" si="1189"/>
        <v>0</v>
      </c>
      <c r="P1061" s="51">
        <f t="shared" si="1189"/>
        <v>0</v>
      </c>
      <c r="Q1061" s="51">
        <f t="shared" si="1189"/>
        <v>0</v>
      </c>
      <c r="R1061" s="51">
        <f t="shared" si="1189"/>
        <v>0</v>
      </c>
      <c r="S1061" s="229">
        <f t="shared" si="1189"/>
        <v>0</v>
      </c>
      <c r="T1061" s="228">
        <f t="shared" si="1173"/>
        <v>1.3101229332025562E-2</v>
      </c>
      <c r="U1061" s="51">
        <f t="shared" si="1173"/>
        <v>2.6202458664051125E-2</v>
      </c>
      <c r="V1061" s="51">
        <f t="shared" si="1173"/>
        <v>2.6202458664051125E-2</v>
      </c>
      <c r="W1061" s="51">
        <f t="shared" si="1173"/>
        <v>2.6202458664051125E-2</v>
      </c>
      <c r="X1061" s="229">
        <f t="shared" si="1173"/>
        <v>2.6202458664051125E-2</v>
      </c>
      <c r="Y1061" s="228">
        <f t="shared" si="1174"/>
        <v>1.3101229332025561E-2</v>
      </c>
      <c r="Z1061" s="51">
        <f t="shared" si="1174"/>
        <v>2.6202458664051121E-2</v>
      </c>
      <c r="AA1061" s="51">
        <f t="shared" si="1174"/>
        <v>2.6202458664051121E-2</v>
      </c>
      <c r="AB1061" s="51">
        <f t="shared" si="1174"/>
        <v>2.6202458664051125E-2</v>
      </c>
      <c r="AC1061" s="51">
        <f t="shared" si="1174"/>
        <v>2.6202458664051125E-2</v>
      </c>
      <c r="AD1061" s="229">
        <f t="shared" si="1174"/>
        <v>2.6202458664051121E-2</v>
      </c>
      <c r="AE1061" s="228">
        <f t="shared" ref="AE1061:AI1061" si="1190">AE1043*$AD$43</f>
        <v>2.6034531224678883E-2</v>
      </c>
      <c r="AF1061" s="51">
        <f t="shared" si="1190"/>
        <v>2.6034531224678883E-2</v>
      </c>
      <c r="AG1061" s="51">
        <f t="shared" si="1190"/>
        <v>2.6034531224678883E-2</v>
      </c>
      <c r="AH1061" s="51">
        <f t="shared" si="1190"/>
        <v>2.6034531224678883E-2</v>
      </c>
      <c r="AI1061" s="229">
        <f t="shared" si="1190"/>
        <v>2.6034531224678883E-2</v>
      </c>
      <c r="AJ1061" s="51">
        <f t="shared" ref="AJ1061:AN1061" si="1191">AJ1043*$AH$43</f>
        <v>0</v>
      </c>
      <c r="AK1061" s="51">
        <f t="shared" si="1191"/>
        <v>0</v>
      </c>
      <c r="AL1061" s="51">
        <f t="shared" si="1191"/>
        <v>0</v>
      </c>
      <c r="AM1061" s="51">
        <f t="shared" si="1191"/>
        <v>0</v>
      </c>
      <c r="AN1061" s="229">
        <f t="shared" si="1191"/>
        <v>0</v>
      </c>
    </row>
    <row r="1062" spans="1:40" outlineLevel="1">
      <c r="A1062" s="521">
        <f>ROW()</f>
        <v>1062</v>
      </c>
      <c r="B1062" s="35"/>
      <c r="C1062" s="758"/>
      <c r="D1062" s="33" t="s">
        <v>33</v>
      </c>
      <c r="J1062" s="228">
        <f t="shared" ref="J1062:S1062" si="1192">J1044*$N$43</f>
        <v>0</v>
      </c>
      <c r="K1062" s="51">
        <f t="shared" si="1192"/>
        <v>0</v>
      </c>
      <c r="L1062" s="51">
        <f t="shared" si="1192"/>
        <v>0</v>
      </c>
      <c r="M1062" s="51">
        <f t="shared" si="1192"/>
        <v>0</v>
      </c>
      <c r="N1062" s="229">
        <f t="shared" si="1192"/>
        <v>0</v>
      </c>
      <c r="O1062" s="228">
        <f t="shared" si="1192"/>
        <v>0</v>
      </c>
      <c r="P1062" s="51">
        <f t="shared" si="1192"/>
        <v>0</v>
      </c>
      <c r="Q1062" s="51">
        <f t="shared" si="1192"/>
        <v>0</v>
      </c>
      <c r="R1062" s="51">
        <f t="shared" si="1192"/>
        <v>0</v>
      </c>
      <c r="S1062" s="229">
        <f t="shared" si="1192"/>
        <v>0</v>
      </c>
      <c r="T1062" s="228">
        <f t="shared" si="1173"/>
        <v>2.9891889170058202E-2</v>
      </c>
      <c r="U1062" s="51">
        <f t="shared" si="1173"/>
        <v>5.9783778340116403E-2</v>
      </c>
      <c r="V1062" s="51">
        <f t="shared" si="1173"/>
        <v>5.9783778340116389E-2</v>
      </c>
      <c r="W1062" s="51">
        <f t="shared" si="1173"/>
        <v>5.9783778340116389E-2</v>
      </c>
      <c r="X1062" s="229">
        <f t="shared" si="1173"/>
        <v>5.9783778340116389E-2</v>
      </c>
      <c r="Y1062" s="228">
        <f t="shared" si="1174"/>
        <v>2.9891889170058202E-2</v>
      </c>
      <c r="Z1062" s="51">
        <f t="shared" si="1174"/>
        <v>5.9783778340116403E-2</v>
      </c>
      <c r="AA1062" s="51">
        <f t="shared" si="1174"/>
        <v>5.9783778340116403E-2</v>
      </c>
      <c r="AB1062" s="51">
        <f t="shared" si="1174"/>
        <v>5.9783778340116396E-2</v>
      </c>
      <c r="AC1062" s="51">
        <f t="shared" si="1174"/>
        <v>5.9783778340116396E-2</v>
      </c>
      <c r="AD1062" s="229">
        <f t="shared" si="1174"/>
        <v>5.9783778340116403E-2</v>
      </c>
      <c r="AE1062" s="228">
        <f t="shared" ref="AE1062:AI1062" si="1193">AE1044*$AD$43</f>
        <v>5.9400633500871845E-2</v>
      </c>
      <c r="AF1062" s="51">
        <f t="shared" si="1193"/>
        <v>5.9400633500871845E-2</v>
      </c>
      <c r="AG1062" s="51">
        <f t="shared" si="1193"/>
        <v>5.9400633500871845E-2</v>
      </c>
      <c r="AH1062" s="51">
        <f t="shared" si="1193"/>
        <v>5.9400633500871845E-2</v>
      </c>
      <c r="AI1062" s="229">
        <f t="shared" si="1193"/>
        <v>5.9400633500871845E-2</v>
      </c>
      <c r="AJ1062" s="51">
        <f t="shared" ref="AJ1062:AN1062" si="1194">AJ1044*$AH$43</f>
        <v>0</v>
      </c>
      <c r="AK1062" s="51">
        <f t="shared" si="1194"/>
        <v>0</v>
      </c>
      <c r="AL1062" s="51">
        <f t="shared" si="1194"/>
        <v>0</v>
      </c>
      <c r="AM1062" s="51">
        <f t="shared" si="1194"/>
        <v>0</v>
      </c>
      <c r="AN1062" s="229">
        <f t="shared" si="1194"/>
        <v>0</v>
      </c>
    </row>
    <row r="1063" spans="1:40" outlineLevel="1">
      <c r="A1063" s="521">
        <f>ROW()</f>
        <v>1063</v>
      </c>
      <c r="B1063" s="35"/>
      <c r="C1063" s="758"/>
      <c r="D1063" s="33" t="s">
        <v>27</v>
      </c>
      <c r="J1063" s="228">
        <f t="shared" ref="J1063:S1063" si="1195">J1045*$N$43</f>
        <v>0</v>
      </c>
      <c r="K1063" s="51">
        <f t="shared" si="1195"/>
        <v>0</v>
      </c>
      <c r="L1063" s="51">
        <f t="shared" si="1195"/>
        <v>0</v>
      </c>
      <c r="M1063" s="51">
        <f t="shared" si="1195"/>
        <v>0</v>
      </c>
      <c r="N1063" s="229">
        <f t="shared" si="1195"/>
        <v>0</v>
      </c>
      <c r="O1063" s="228">
        <f t="shared" si="1195"/>
        <v>0</v>
      </c>
      <c r="P1063" s="51">
        <f t="shared" si="1195"/>
        <v>0</v>
      </c>
      <c r="Q1063" s="51">
        <f t="shared" si="1195"/>
        <v>0</v>
      </c>
      <c r="R1063" s="51">
        <f t="shared" si="1195"/>
        <v>0</v>
      </c>
      <c r="S1063" s="229">
        <f t="shared" si="1195"/>
        <v>0</v>
      </c>
      <c r="T1063" s="228">
        <f t="shared" si="1173"/>
        <v>2.7134744889066114E-3</v>
      </c>
      <c r="U1063" s="51">
        <f t="shared" si="1173"/>
        <v>5.4269489778132236E-3</v>
      </c>
      <c r="V1063" s="51">
        <f t="shared" si="1173"/>
        <v>5.4269489778132236E-3</v>
      </c>
      <c r="W1063" s="51">
        <f t="shared" si="1173"/>
        <v>5.4269489778132228E-3</v>
      </c>
      <c r="X1063" s="229">
        <f t="shared" si="1173"/>
        <v>5.4269489778132228E-3</v>
      </c>
      <c r="Y1063" s="228">
        <f t="shared" si="1174"/>
        <v>2.7134744889066109E-3</v>
      </c>
      <c r="Z1063" s="51">
        <f t="shared" si="1174"/>
        <v>5.4269489778132219E-3</v>
      </c>
      <c r="AA1063" s="51">
        <f t="shared" si="1174"/>
        <v>5.4269489778132219E-3</v>
      </c>
      <c r="AB1063" s="51">
        <f t="shared" si="1174"/>
        <v>5.4269489778132219E-3</v>
      </c>
      <c r="AC1063" s="51">
        <f t="shared" si="1174"/>
        <v>5.4269489778132219E-3</v>
      </c>
      <c r="AD1063" s="229">
        <f t="shared" si="1174"/>
        <v>5.4269489778132219E-3</v>
      </c>
      <c r="AE1063" s="228">
        <f t="shared" ref="AE1063:AI1063" si="1196">AE1045*$AD$43</f>
        <v>5.3921685147607932E-3</v>
      </c>
      <c r="AF1063" s="51">
        <f t="shared" si="1196"/>
        <v>5.3921685147607932E-3</v>
      </c>
      <c r="AG1063" s="51">
        <f t="shared" si="1196"/>
        <v>5.3921685147607932E-3</v>
      </c>
      <c r="AH1063" s="51">
        <f t="shared" si="1196"/>
        <v>5.3921685147607932E-3</v>
      </c>
      <c r="AI1063" s="229">
        <f t="shared" si="1196"/>
        <v>5.3921685147607932E-3</v>
      </c>
      <c r="AJ1063" s="51">
        <f t="shared" ref="AJ1063:AN1063" si="1197">AJ1045*$AH$43</f>
        <v>0</v>
      </c>
      <c r="AK1063" s="51">
        <f t="shared" si="1197"/>
        <v>0</v>
      </c>
      <c r="AL1063" s="51">
        <f t="shared" si="1197"/>
        <v>0</v>
      </c>
      <c r="AM1063" s="51">
        <f t="shared" si="1197"/>
        <v>0</v>
      </c>
      <c r="AN1063" s="229">
        <f t="shared" si="1197"/>
        <v>0</v>
      </c>
    </row>
    <row r="1064" spans="1:40" outlineLevel="1">
      <c r="A1064" s="521">
        <f>ROW()</f>
        <v>1064</v>
      </c>
      <c r="B1064" s="35"/>
      <c r="C1064" s="758"/>
      <c r="D1064" s="33" t="s">
        <v>34</v>
      </c>
      <c r="J1064" s="228">
        <f t="shared" ref="J1064:S1064" si="1198">J1046*$N$43</f>
        <v>0</v>
      </c>
      <c r="K1064" s="51">
        <f t="shared" si="1198"/>
        <v>0</v>
      </c>
      <c r="L1064" s="51">
        <f t="shared" si="1198"/>
        <v>0</v>
      </c>
      <c r="M1064" s="51">
        <f t="shared" si="1198"/>
        <v>0</v>
      </c>
      <c r="N1064" s="229">
        <f t="shared" si="1198"/>
        <v>0</v>
      </c>
      <c r="O1064" s="228">
        <f t="shared" si="1198"/>
        <v>0</v>
      </c>
      <c r="P1064" s="51">
        <f t="shared" si="1198"/>
        <v>0</v>
      </c>
      <c r="Q1064" s="51">
        <f t="shared" si="1198"/>
        <v>0</v>
      </c>
      <c r="R1064" s="51">
        <f t="shared" si="1198"/>
        <v>0</v>
      </c>
      <c r="S1064" s="229">
        <f t="shared" si="1198"/>
        <v>0</v>
      </c>
      <c r="T1064" s="228">
        <f t="shared" si="1173"/>
        <v>0.54898839627342044</v>
      </c>
      <c r="U1064" s="51">
        <f t="shared" si="1173"/>
        <v>1.0979767925468409</v>
      </c>
      <c r="V1064" s="51">
        <f t="shared" si="1173"/>
        <v>1.0979767925468407</v>
      </c>
      <c r="W1064" s="51">
        <f t="shared" si="1173"/>
        <v>1.0979767925468407</v>
      </c>
      <c r="X1064" s="229">
        <f t="shared" si="1173"/>
        <v>1.0979767925468407</v>
      </c>
      <c r="Y1064" s="228">
        <f t="shared" si="1174"/>
        <v>0.54898839627342022</v>
      </c>
      <c r="Z1064" s="51">
        <f t="shared" si="1174"/>
        <v>1.0979767925468407</v>
      </c>
      <c r="AA1064" s="51">
        <f t="shared" si="1174"/>
        <v>1.0979767925468407</v>
      </c>
      <c r="AB1064" s="51">
        <f t="shared" si="1174"/>
        <v>1.0979767925468407</v>
      </c>
      <c r="AC1064" s="51">
        <f t="shared" si="1174"/>
        <v>1.0979767925468407</v>
      </c>
      <c r="AD1064" s="229">
        <f t="shared" si="1174"/>
        <v>1.0979767925468407</v>
      </c>
      <c r="AE1064" s="228">
        <f t="shared" ref="AE1064:AI1064" si="1199">AE1046*$AD$43</f>
        <v>1.0909400318509666</v>
      </c>
      <c r="AF1064" s="51">
        <f t="shared" si="1199"/>
        <v>1.0909400318509666</v>
      </c>
      <c r="AG1064" s="51">
        <f t="shared" si="1199"/>
        <v>1.0909400318509666</v>
      </c>
      <c r="AH1064" s="51">
        <f t="shared" si="1199"/>
        <v>1.0909400318509666</v>
      </c>
      <c r="AI1064" s="229">
        <f t="shared" si="1199"/>
        <v>1.0909400318509666</v>
      </c>
      <c r="AJ1064" s="51">
        <f t="shared" ref="AJ1064:AN1064" si="1200">AJ1046*$AH$43</f>
        <v>0</v>
      </c>
      <c r="AK1064" s="51">
        <f t="shared" si="1200"/>
        <v>0</v>
      </c>
      <c r="AL1064" s="51">
        <f t="shared" si="1200"/>
        <v>0</v>
      </c>
      <c r="AM1064" s="51">
        <f t="shared" si="1200"/>
        <v>0</v>
      </c>
      <c r="AN1064" s="229">
        <f t="shared" si="1200"/>
        <v>0</v>
      </c>
    </row>
    <row r="1065" spans="1:40" outlineLevel="1">
      <c r="A1065" s="521">
        <f>ROW()</f>
        <v>1065</v>
      </c>
      <c r="B1065" s="35"/>
      <c r="C1065" s="758"/>
      <c r="D1065" s="33" t="s">
        <v>35</v>
      </c>
      <c r="J1065" s="228">
        <f t="shared" ref="J1065:S1065" si="1201">J1047*$N$43</f>
        <v>0</v>
      </c>
      <c r="K1065" s="51">
        <f t="shared" si="1201"/>
        <v>0</v>
      </c>
      <c r="L1065" s="51">
        <f t="shared" si="1201"/>
        <v>0</v>
      </c>
      <c r="M1065" s="51">
        <f t="shared" si="1201"/>
        <v>0</v>
      </c>
      <c r="N1065" s="229">
        <f t="shared" si="1201"/>
        <v>0</v>
      </c>
      <c r="O1065" s="228">
        <f t="shared" si="1201"/>
        <v>0</v>
      </c>
      <c r="P1065" s="51">
        <f t="shared" si="1201"/>
        <v>0</v>
      </c>
      <c r="Q1065" s="51">
        <f t="shared" si="1201"/>
        <v>0</v>
      </c>
      <c r="R1065" s="51">
        <f t="shared" si="1201"/>
        <v>0</v>
      </c>
      <c r="S1065" s="229">
        <f t="shared" si="1201"/>
        <v>0</v>
      </c>
      <c r="T1065" s="228">
        <f t="shared" si="1173"/>
        <v>0</v>
      </c>
      <c r="U1065" s="51">
        <f t="shared" si="1173"/>
        <v>0</v>
      </c>
      <c r="V1065" s="51">
        <f t="shared" si="1173"/>
        <v>0</v>
      </c>
      <c r="W1065" s="51">
        <f t="shared" si="1173"/>
        <v>0</v>
      </c>
      <c r="X1065" s="229">
        <f t="shared" si="1173"/>
        <v>0</v>
      </c>
      <c r="Y1065" s="228">
        <f t="shared" si="1174"/>
        <v>0</v>
      </c>
      <c r="Z1065" s="51">
        <f t="shared" si="1174"/>
        <v>0</v>
      </c>
      <c r="AA1065" s="51">
        <f t="shared" si="1174"/>
        <v>0</v>
      </c>
      <c r="AB1065" s="51">
        <f t="shared" si="1174"/>
        <v>0</v>
      </c>
      <c r="AC1065" s="51">
        <f t="shared" si="1174"/>
        <v>0</v>
      </c>
      <c r="AD1065" s="229">
        <f t="shared" si="1174"/>
        <v>0</v>
      </c>
      <c r="AE1065" s="228">
        <f t="shared" ref="AE1065:AI1065" si="1202">AE1047*$AD$43</f>
        <v>0</v>
      </c>
      <c r="AF1065" s="51">
        <f t="shared" si="1202"/>
        <v>0</v>
      </c>
      <c r="AG1065" s="51">
        <f t="shared" si="1202"/>
        <v>0</v>
      </c>
      <c r="AH1065" s="51">
        <f t="shared" si="1202"/>
        <v>0</v>
      </c>
      <c r="AI1065" s="229">
        <f t="shared" si="1202"/>
        <v>0</v>
      </c>
      <c r="AJ1065" s="51">
        <f t="shared" ref="AJ1065:AN1065" si="1203">AJ1047*$AH$43</f>
        <v>0</v>
      </c>
      <c r="AK1065" s="51">
        <f t="shared" si="1203"/>
        <v>0</v>
      </c>
      <c r="AL1065" s="51">
        <f t="shared" si="1203"/>
        <v>0</v>
      </c>
      <c r="AM1065" s="51">
        <f t="shared" si="1203"/>
        <v>0</v>
      </c>
      <c r="AN1065" s="229">
        <f t="shared" si="1203"/>
        <v>0</v>
      </c>
    </row>
    <row r="1066" spans="1:40" outlineLevel="1">
      <c r="A1066" s="521">
        <f>ROW()</f>
        <v>1066</v>
      </c>
      <c r="B1066" s="35"/>
      <c r="C1066" s="758"/>
      <c r="D1066" s="33" t="s">
        <v>302</v>
      </c>
      <c r="J1066" s="228">
        <f t="shared" ref="J1066:S1066" si="1204">J1048*$N$43</f>
        <v>0</v>
      </c>
      <c r="K1066" s="51">
        <f t="shared" si="1204"/>
        <v>0</v>
      </c>
      <c r="L1066" s="51">
        <f t="shared" si="1204"/>
        <v>0</v>
      </c>
      <c r="M1066" s="51">
        <f t="shared" si="1204"/>
        <v>0</v>
      </c>
      <c r="N1066" s="229">
        <f t="shared" si="1204"/>
        <v>0</v>
      </c>
      <c r="O1066" s="228">
        <f t="shared" si="1204"/>
        <v>0</v>
      </c>
      <c r="P1066" s="51">
        <f t="shared" si="1204"/>
        <v>0</v>
      </c>
      <c r="Q1066" s="51">
        <f t="shared" si="1204"/>
        <v>0</v>
      </c>
      <c r="R1066" s="51">
        <f t="shared" si="1204"/>
        <v>0</v>
      </c>
      <c r="S1066" s="229">
        <f t="shared" si="1204"/>
        <v>0</v>
      </c>
      <c r="T1066" s="228">
        <f t="shared" ref="T1066:X1071" si="1205">T1048*$S$43</f>
        <v>0</v>
      </c>
      <c r="U1066" s="51">
        <f t="shared" si="1205"/>
        <v>0</v>
      </c>
      <c r="V1066" s="51">
        <f t="shared" si="1205"/>
        <v>0</v>
      </c>
      <c r="W1066" s="51">
        <f t="shared" si="1205"/>
        <v>0</v>
      </c>
      <c r="X1066" s="229">
        <f t="shared" si="1205"/>
        <v>0</v>
      </c>
      <c r="Y1066" s="228">
        <f t="shared" ref="Y1066:AD1071" si="1206">Y1048*$X$43</f>
        <v>0</v>
      </c>
      <c r="Z1066" s="51">
        <f t="shared" si="1206"/>
        <v>0</v>
      </c>
      <c r="AA1066" s="51">
        <f t="shared" si="1206"/>
        <v>0</v>
      </c>
      <c r="AB1066" s="51">
        <f t="shared" si="1206"/>
        <v>0</v>
      </c>
      <c r="AC1066" s="51">
        <f t="shared" si="1206"/>
        <v>0</v>
      </c>
      <c r="AD1066" s="229">
        <f t="shared" si="1206"/>
        <v>0</v>
      </c>
      <c r="AE1066" s="228">
        <f t="shared" ref="AE1066:AI1066" si="1207">AE1048*$AD$43</f>
        <v>0</v>
      </c>
      <c r="AF1066" s="51">
        <f t="shared" si="1207"/>
        <v>0</v>
      </c>
      <c r="AG1066" s="51">
        <f t="shared" si="1207"/>
        <v>0</v>
      </c>
      <c r="AH1066" s="51">
        <f t="shared" si="1207"/>
        <v>0</v>
      </c>
      <c r="AI1066" s="229">
        <f t="shared" si="1207"/>
        <v>0</v>
      </c>
      <c r="AJ1066" s="51">
        <f t="shared" ref="AJ1066:AN1066" si="1208">AJ1048*$AH$43</f>
        <v>0</v>
      </c>
      <c r="AK1066" s="51">
        <f t="shared" si="1208"/>
        <v>0</v>
      </c>
      <c r="AL1066" s="51">
        <f t="shared" si="1208"/>
        <v>0</v>
      </c>
      <c r="AM1066" s="51">
        <f t="shared" si="1208"/>
        <v>0</v>
      </c>
      <c r="AN1066" s="229">
        <f t="shared" si="1208"/>
        <v>0</v>
      </c>
    </row>
    <row r="1067" spans="1:40" outlineLevel="1">
      <c r="A1067" s="521">
        <f>ROW()</f>
        <v>1067</v>
      </c>
      <c r="B1067" s="35"/>
      <c r="C1067" s="758"/>
      <c r="D1067" s="33" t="s">
        <v>36</v>
      </c>
      <c r="J1067" s="228">
        <f t="shared" ref="J1067:S1067" si="1209">J1049*$N$43</f>
        <v>0</v>
      </c>
      <c r="K1067" s="51">
        <f t="shared" si="1209"/>
        <v>0</v>
      </c>
      <c r="L1067" s="51">
        <f t="shared" si="1209"/>
        <v>0</v>
      </c>
      <c r="M1067" s="51">
        <f t="shared" si="1209"/>
        <v>0</v>
      </c>
      <c r="N1067" s="229">
        <f t="shared" si="1209"/>
        <v>0</v>
      </c>
      <c r="O1067" s="228">
        <f t="shared" si="1209"/>
        <v>0</v>
      </c>
      <c r="P1067" s="51">
        <f t="shared" si="1209"/>
        <v>0</v>
      </c>
      <c r="Q1067" s="51">
        <f t="shared" si="1209"/>
        <v>0</v>
      </c>
      <c r="R1067" s="51">
        <f t="shared" si="1209"/>
        <v>0</v>
      </c>
      <c r="S1067" s="229">
        <f t="shared" si="1209"/>
        <v>0</v>
      </c>
      <c r="T1067" s="228">
        <f t="shared" si="1205"/>
        <v>0.27166641664364272</v>
      </c>
      <c r="U1067" s="51">
        <f t="shared" si="1205"/>
        <v>0.54333283328728543</v>
      </c>
      <c r="V1067" s="51">
        <f t="shared" si="1205"/>
        <v>0.54333283328728543</v>
      </c>
      <c r="W1067" s="51">
        <f t="shared" si="1205"/>
        <v>0.54333283328728554</v>
      </c>
      <c r="X1067" s="229">
        <f t="shared" si="1205"/>
        <v>0.54333283328728543</v>
      </c>
      <c r="Y1067" s="228">
        <f t="shared" si="1206"/>
        <v>0.27166641664364227</v>
      </c>
      <c r="Z1067" s="51">
        <f t="shared" si="1206"/>
        <v>0</v>
      </c>
      <c r="AA1067" s="51">
        <f t="shared" si="1206"/>
        <v>0</v>
      </c>
      <c r="AB1067" s="51">
        <f t="shared" si="1206"/>
        <v>0</v>
      </c>
      <c r="AC1067" s="51">
        <f t="shared" si="1206"/>
        <v>0</v>
      </c>
      <c r="AD1067" s="229">
        <f t="shared" si="1206"/>
        <v>0</v>
      </c>
      <c r="AE1067" s="228">
        <f t="shared" ref="AE1067:AI1067" si="1210">AE1049*$AD$43</f>
        <v>0</v>
      </c>
      <c r="AF1067" s="51">
        <f t="shared" si="1210"/>
        <v>0</v>
      </c>
      <c r="AG1067" s="51">
        <f t="shared" si="1210"/>
        <v>0</v>
      </c>
      <c r="AH1067" s="51">
        <f t="shared" si="1210"/>
        <v>0</v>
      </c>
      <c r="AI1067" s="229">
        <f t="shared" si="1210"/>
        <v>0</v>
      </c>
      <c r="AJ1067" s="51">
        <f t="shared" ref="AJ1067:AN1067" si="1211">AJ1049*$AH$43</f>
        <v>0</v>
      </c>
      <c r="AK1067" s="51">
        <f t="shared" si="1211"/>
        <v>0</v>
      </c>
      <c r="AL1067" s="51">
        <f t="shared" si="1211"/>
        <v>0</v>
      </c>
      <c r="AM1067" s="51">
        <f t="shared" si="1211"/>
        <v>0</v>
      </c>
      <c r="AN1067" s="229">
        <f t="shared" si="1211"/>
        <v>0</v>
      </c>
    </row>
    <row r="1068" spans="1:40" outlineLevel="1">
      <c r="A1068" s="521">
        <f>ROW()</f>
        <v>1068</v>
      </c>
      <c r="B1068" s="35"/>
      <c r="C1068" s="758"/>
      <c r="D1068" s="33" t="s">
        <v>583</v>
      </c>
      <c r="J1068" s="228">
        <f t="shared" ref="J1068:S1068" si="1212">J1050*$N$43</f>
        <v>0</v>
      </c>
      <c r="K1068" s="51">
        <f t="shared" si="1212"/>
        <v>0</v>
      </c>
      <c r="L1068" s="51">
        <f t="shared" si="1212"/>
        <v>0</v>
      </c>
      <c r="M1068" s="51">
        <f t="shared" si="1212"/>
        <v>0</v>
      </c>
      <c r="N1068" s="229">
        <f t="shared" si="1212"/>
        <v>0</v>
      </c>
      <c r="O1068" s="228">
        <f t="shared" si="1212"/>
        <v>0</v>
      </c>
      <c r="P1068" s="51">
        <f t="shared" si="1212"/>
        <v>0</v>
      </c>
      <c r="Q1068" s="51">
        <f t="shared" si="1212"/>
        <v>0</v>
      </c>
      <c r="R1068" s="51">
        <f t="shared" si="1212"/>
        <v>0</v>
      </c>
      <c r="S1068" s="229">
        <f t="shared" si="1212"/>
        <v>0</v>
      </c>
      <c r="T1068" s="228">
        <f t="shared" si="1205"/>
        <v>0</v>
      </c>
      <c r="U1068" s="51">
        <f t="shared" si="1205"/>
        <v>0</v>
      </c>
      <c r="V1068" s="51">
        <f t="shared" si="1205"/>
        <v>0</v>
      </c>
      <c r="W1068" s="51">
        <f t="shared" si="1205"/>
        <v>0</v>
      </c>
      <c r="X1068" s="229">
        <f t="shared" si="1205"/>
        <v>0</v>
      </c>
      <c r="Y1068" s="228">
        <f t="shared" si="1206"/>
        <v>0</v>
      </c>
      <c r="Z1068" s="51">
        <f t="shared" si="1206"/>
        <v>0</v>
      </c>
      <c r="AA1068" s="51">
        <f t="shared" si="1206"/>
        <v>0</v>
      </c>
      <c r="AB1068" s="51">
        <f t="shared" si="1206"/>
        <v>0</v>
      </c>
      <c r="AC1068" s="51">
        <f t="shared" si="1206"/>
        <v>0</v>
      </c>
      <c r="AD1068" s="229">
        <f t="shared" si="1206"/>
        <v>0</v>
      </c>
      <c r="AE1068" s="228">
        <f t="shared" ref="AE1068:AI1068" si="1213">AE1050*$AD$43</f>
        <v>0</v>
      </c>
      <c r="AF1068" s="51">
        <f t="shared" si="1213"/>
        <v>0</v>
      </c>
      <c r="AG1068" s="51">
        <f t="shared" si="1213"/>
        <v>0</v>
      </c>
      <c r="AH1068" s="51">
        <f t="shared" si="1213"/>
        <v>0</v>
      </c>
      <c r="AI1068" s="229">
        <f t="shared" si="1213"/>
        <v>0</v>
      </c>
      <c r="AJ1068" s="51">
        <f t="shared" ref="AJ1068:AN1068" si="1214">AJ1050*$AH$43</f>
        <v>0</v>
      </c>
      <c r="AK1068" s="51">
        <f t="shared" si="1214"/>
        <v>0</v>
      </c>
      <c r="AL1068" s="51">
        <f t="shared" si="1214"/>
        <v>0</v>
      </c>
      <c r="AM1068" s="51">
        <f t="shared" si="1214"/>
        <v>0</v>
      </c>
      <c r="AN1068" s="229">
        <f t="shared" si="1214"/>
        <v>0</v>
      </c>
    </row>
    <row r="1069" spans="1:40" outlineLevel="1">
      <c r="A1069" s="521">
        <f>ROW()</f>
        <v>1069</v>
      </c>
      <c r="B1069" s="35"/>
      <c r="C1069" s="758"/>
      <c r="D1069" s="33" t="s">
        <v>81</v>
      </c>
      <c r="J1069" s="228">
        <f t="shared" ref="J1069:S1069" si="1215">J1051*$N$43</f>
        <v>0</v>
      </c>
      <c r="K1069" s="51">
        <f t="shared" si="1215"/>
        <v>0</v>
      </c>
      <c r="L1069" s="51">
        <f t="shared" si="1215"/>
        <v>0</v>
      </c>
      <c r="M1069" s="51">
        <f t="shared" si="1215"/>
        <v>0</v>
      </c>
      <c r="N1069" s="229">
        <f t="shared" si="1215"/>
        <v>0</v>
      </c>
      <c r="O1069" s="228">
        <f t="shared" si="1215"/>
        <v>0</v>
      </c>
      <c r="P1069" s="51">
        <f t="shared" si="1215"/>
        <v>0</v>
      </c>
      <c r="Q1069" s="51">
        <f t="shared" si="1215"/>
        <v>0</v>
      </c>
      <c r="R1069" s="51">
        <f t="shared" si="1215"/>
        <v>0</v>
      </c>
      <c r="S1069" s="229">
        <f t="shared" si="1215"/>
        <v>0</v>
      </c>
      <c r="T1069" s="228">
        <f t="shared" si="1205"/>
        <v>0</v>
      </c>
      <c r="U1069" s="51">
        <f t="shared" si="1205"/>
        <v>0</v>
      </c>
      <c r="V1069" s="51">
        <f t="shared" si="1205"/>
        <v>0</v>
      </c>
      <c r="W1069" s="51">
        <f t="shared" si="1205"/>
        <v>0</v>
      </c>
      <c r="X1069" s="229">
        <f t="shared" si="1205"/>
        <v>0</v>
      </c>
      <c r="Y1069" s="228">
        <f t="shared" si="1206"/>
        <v>0</v>
      </c>
      <c r="Z1069" s="51">
        <f t="shared" si="1206"/>
        <v>0</v>
      </c>
      <c r="AA1069" s="51">
        <f t="shared" si="1206"/>
        <v>0</v>
      </c>
      <c r="AB1069" s="51">
        <f t="shared" si="1206"/>
        <v>0</v>
      </c>
      <c r="AC1069" s="51">
        <f t="shared" si="1206"/>
        <v>0</v>
      </c>
      <c r="AD1069" s="229">
        <f t="shared" si="1206"/>
        <v>0</v>
      </c>
      <c r="AE1069" s="228">
        <f t="shared" ref="AE1069:AI1069" si="1216">AE1051*$AD$43</f>
        <v>0</v>
      </c>
      <c r="AF1069" s="51">
        <f t="shared" si="1216"/>
        <v>0</v>
      </c>
      <c r="AG1069" s="51">
        <f t="shared" si="1216"/>
        <v>0</v>
      </c>
      <c r="AH1069" s="51">
        <f t="shared" si="1216"/>
        <v>0</v>
      </c>
      <c r="AI1069" s="229">
        <f t="shared" si="1216"/>
        <v>0</v>
      </c>
      <c r="AJ1069" s="51">
        <f t="shared" ref="AJ1069:AN1069" si="1217">AJ1051*$AH$43</f>
        <v>0</v>
      </c>
      <c r="AK1069" s="51">
        <f t="shared" si="1217"/>
        <v>0</v>
      </c>
      <c r="AL1069" s="51">
        <f t="shared" si="1217"/>
        <v>0</v>
      </c>
      <c r="AM1069" s="51">
        <f t="shared" si="1217"/>
        <v>0</v>
      </c>
      <c r="AN1069" s="229">
        <f t="shared" si="1217"/>
        <v>0</v>
      </c>
    </row>
    <row r="1070" spans="1:40" outlineLevel="1">
      <c r="A1070" s="521">
        <f>ROW()</f>
        <v>1070</v>
      </c>
      <c r="B1070" s="35"/>
      <c r="C1070" s="758"/>
      <c r="D1070" s="33" t="s">
        <v>28</v>
      </c>
      <c r="J1070" s="228">
        <f t="shared" ref="J1070:S1070" si="1218">J1052*$N$43</f>
        <v>0</v>
      </c>
      <c r="K1070" s="51">
        <f t="shared" si="1218"/>
        <v>0</v>
      </c>
      <c r="L1070" s="51">
        <f t="shared" si="1218"/>
        <v>0</v>
      </c>
      <c r="M1070" s="51">
        <f t="shared" si="1218"/>
        <v>0</v>
      </c>
      <c r="N1070" s="229">
        <f t="shared" si="1218"/>
        <v>0</v>
      </c>
      <c r="O1070" s="228">
        <f t="shared" si="1218"/>
        <v>0</v>
      </c>
      <c r="P1070" s="51">
        <f t="shared" si="1218"/>
        <v>0</v>
      </c>
      <c r="Q1070" s="51">
        <f t="shared" si="1218"/>
        <v>0</v>
      </c>
      <c r="R1070" s="51">
        <f t="shared" si="1218"/>
        <v>0</v>
      </c>
      <c r="S1070" s="229">
        <f t="shared" si="1218"/>
        <v>0</v>
      </c>
      <c r="T1070" s="228">
        <f t="shared" si="1205"/>
        <v>0</v>
      </c>
      <c r="U1070" s="51">
        <f t="shared" si="1205"/>
        <v>0</v>
      </c>
      <c r="V1070" s="51">
        <f t="shared" si="1205"/>
        <v>0</v>
      </c>
      <c r="W1070" s="51">
        <f t="shared" si="1205"/>
        <v>0</v>
      </c>
      <c r="X1070" s="229">
        <f t="shared" si="1205"/>
        <v>0</v>
      </c>
      <c r="Y1070" s="228">
        <f t="shared" si="1206"/>
        <v>0</v>
      </c>
      <c r="Z1070" s="51">
        <f t="shared" si="1206"/>
        <v>0</v>
      </c>
      <c r="AA1070" s="51">
        <f t="shared" si="1206"/>
        <v>0</v>
      </c>
      <c r="AB1070" s="51">
        <f t="shared" si="1206"/>
        <v>0</v>
      </c>
      <c r="AC1070" s="51">
        <f t="shared" si="1206"/>
        <v>0</v>
      </c>
      <c r="AD1070" s="229">
        <f t="shared" si="1206"/>
        <v>0</v>
      </c>
      <c r="AE1070" s="228">
        <f t="shared" ref="AE1070:AI1070" si="1219">AE1052*$AD$43</f>
        <v>0</v>
      </c>
      <c r="AF1070" s="51">
        <f t="shared" si="1219"/>
        <v>0</v>
      </c>
      <c r="AG1070" s="51">
        <f t="shared" si="1219"/>
        <v>0</v>
      </c>
      <c r="AH1070" s="51">
        <f t="shared" si="1219"/>
        <v>0</v>
      </c>
      <c r="AI1070" s="229">
        <f t="shared" si="1219"/>
        <v>0</v>
      </c>
      <c r="AJ1070" s="51">
        <f t="shared" ref="AJ1070:AN1070" si="1220">AJ1052*$AH$43</f>
        <v>0</v>
      </c>
      <c r="AK1070" s="51">
        <f t="shared" si="1220"/>
        <v>0</v>
      </c>
      <c r="AL1070" s="51">
        <f t="shared" si="1220"/>
        <v>0</v>
      </c>
      <c r="AM1070" s="51">
        <f t="shared" si="1220"/>
        <v>0</v>
      </c>
      <c r="AN1070" s="229">
        <f t="shared" si="1220"/>
        <v>0</v>
      </c>
    </row>
    <row r="1071" spans="1:40" outlineLevel="1">
      <c r="A1071" s="521">
        <f>ROW()</f>
        <v>1071</v>
      </c>
      <c r="B1071" s="35"/>
      <c r="C1071" s="758"/>
      <c r="D1071" s="45" t="s">
        <v>443</v>
      </c>
      <c r="E1071" s="45"/>
      <c r="F1071" s="45"/>
      <c r="G1071" s="45"/>
      <c r="H1071" s="45"/>
      <c r="I1071" s="45"/>
      <c r="J1071" s="230">
        <f t="shared" ref="J1071:S1071" si="1221">J1053*$N$43</f>
        <v>0</v>
      </c>
      <c r="K1071" s="52">
        <f t="shared" si="1221"/>
        <v>0</v>
      </c>
      <c r="L1071" s="52">
        <f t="shared" si="1221"/>
        <v>0</v>
      </c>
      <c r="M1071" s="52">
        <f t="shared" si="1221"/>
        <v>0</v>
      </c>
      <c r="N1071" s="231">
        <f t="shared" si="1221"/>
        <v>0</v>
      </c>
      <c r="O1071" s="230">
        <f t="shared" si="1221"/>
        <v>0</v>
      </c>
      <c r="P1071" s="52">
        <f t="shared" si="1221"/>
        <v>0</v>
      </c>
      <c r="Q1071" s="52">
        <f t="shared" si="1221"/>
        <v>0</v>
      </c>
      <c r="R1071" s="52">
        <f t="shared" si="1221"/>
        <v>0</v>
      </c>
      <c r="S1071" s="231">
        <f t="shared" si="1221"/>
        <v>0</v>
      </c>
      <c r="T1071" s="230">
        <f t="shared" si="1205"/>
        <v>0</v>
      </c>
      <c r="U1071" s="52">
        <f t="shared" si="1205"/>
        <v>0</v>
      </c>
      <c r="V1071" s="52">
        <f t="shared" si="1205"/>
        <v>0</v>
      </c>
      <c r="W1071" s="52">
        <f t="shared" si="1205"/>
        <v>0</v>
      </c>
      <c r="X1071" s="231">
        <f t="shared" si="1205"/>
        <v>0</v>
      </c>
      <c r="Y1071" s="230">
        <f t="shared" si="1206"/>
        <v>0</v>
      </c>
      <c r="Z1071" s="52">
        <f t="shared" si="1206"/>
        <v>0</v>
      </c>
      <c r="AA1071" s="52">
        <f t="shared" si="1206"/>
        <v>0</v>
      </c>
      <c r="AB1071" s="52">
        <f t="shared" si="1206"/>
        <v>0</v>
      </c>
      <c r="AC1071" s="52">
        <f t="shared" si="1206"/>
        <v>0</v>
      </c>
      <c r="AD1071" s="231">
        <f t="shared" si="1206"/>
        <v>0</v>
      </c>
      <c r="AE1071" s="230">
        <f t="shared" ref="AE1071:AI1071" si="1222">AE1053*$AD$43</f>
        <v>0</v>
      </c>
      <c r="AF1071" s="52">
        <f t="shared" si="1222"/>
        <v>0</v>
      </c>
      <c r="AG1071" s="52">
        <f t="shared" si="1222"/>
        <v>0</v>
      </c>
      <c r="AH1071" s="52">
        <f t="shared" si="1222"/>
        <v>0</v>
      </c>
      <c r="AI1071" s="231">
        <f t="shared" si="1222"/>
        <v>0</v>
      </c>
      <c r="AJ1071" s="52">
        <f t="shared" ref="AJ1071:AN1071" si="1223">AJ1053*$AH$43</f>
        <v>0</v>
      </c>
      <c r="AK1071" s="52">
        <f t="shared" si="1223"/>
        <v>0</v>
      </c>
      <c r="AL1071" s="52">
        <f t="shared" si="1223"/>
        <v>0</v>
      </c>
      <c r="AM1071" s="52">
        <f t="shared" si="1223"/>
        <v>0</v>
      </c>
      <c r="AN1071" s="231">
        <f t="shared" si="1223"/>
        <v>0</v>
      </c>
    </row>
    <row r="1072" spans="1:40" outlineLevel="1">
      <c r="A1072" s="521">
        <f>ROW()</f>
        <v>1072</v>
      </c>
      <c r="B1072" s="35"/>
      <c r="C1072" s="758"/>
      <c r="D1072" s="33" t="s">
        <v>24</v>
      </c>
      <c r="F1072" s="151"/>
      <c r="G1072" s="151"/>
      <c r="H1072" s="151"/>
      <c r="I1072" s="151"/>
      <c r="J1072" s="251">
        <f t="shared" ref="J1072:AN1072" si="1224">SUM(J1056:J1071)</f>
        <v>0</v>
      </c>
      <c r="K1072" s="58">
        <f t="shared" si="1224"/>
        <v>0</v>
      </c>
      <c r="L1072" s="58">
        <f t="shared" si="1224"/>
        <v>0</v>
      </c>
      <c r="M1072" s="58">
        <f t="shared" si="1224"/>
        <v>0</v>
      </c>
      <c r="N1072" s="247">
        <f t="shared" si="1224"/>
        <v>0</v>
      </c>
      <c r="O1072" s="251">
        <f t="shared" si="1224"/>
        <v>0</v>
      </c>
      <c r="P1072" s="58">
        <f t="shared" si="1224"/>
        <v>0</v>
      </c>
      <c r="Q1072" s="58">
        <f t="shared" si="1224"/>
        <v>0</v>
      </c>
      <c r="R1072" s="58">
        <f t="shared" si="1224"/>
        <v>0</v>
      </c>
      <c r="S1072" s="247">
        <f t="shared" si="1224"/>
        <v>0</v>
      </c>
      <c r="T1072" s="251">
        <f t="shared" si="1224"/>
        <v>1.032359237745383</v>
      </c>
      <c r="U1072" s="58">
        <f t="shared" si="1224"/>
        <v>2.0647184754907659</v>
      </c>
      <c r="V1072" s="58">
        <f t="shared" si="1224"/>
        <v>2.0647184754907659</v>
      </c>
      <c r="W1072" s="58">
        <f t="shared" si="1224"/>
        <v>2.0647184754907659</v>
      </c>
      <c r="X1072" s="247">
        <f t="shared" si="1224"/>
        <v>2.0647184754907659</v>
      </c>
      <c r="Y1072" s="251">
        <f t="shared" si="1224"/>
        <v>1.065378371946285</v>
      </c>
      <c r="Z1072" s="58">
        <f t="shared" si="1224"/>
        <v>1.5874239106052861</v>
      </c>
      <c r="AA1072" s="58">
        <f t="shared" si="1224"/>
        <v>1.5874239106052861</v>
      </c>
      <c r="AB1072" s="58">
        <f t="shared" si="1224"/>
        <v>1.5874239106052861</v>
      </c>
      <c r="AC1072" s="58">
        <f t="shared" si="1224"/>
        <v>1.5874239106052861</v>
      </c>
      <c r="AD1072" s="247">
        <f t="shared" si="1224"/>
        <v>1.5874239106052861</v>
      </c>
      <c r="AE1072" s="251">
        <f t="shared" si="1224"/>
        <v>1.5772503602555301</v>
      </c>
      <c r="AF1072" s="58">
        <f t="shared" si="1224"/>
        <v>1.5772503602555301</v>
      </c>
      <c r="AG1072" s="58">
        <f t="shared" si="1224"/>
        <v>1.5772503602555301</v>
      </c>
      <c r="AH1072" s="58">
        <f t="shared" si="1224"/>
        <v>1.5772503602555301</v>
      </c>
      <c r="AI1072" s="247">
        <f t="shared" si="1224"/>
        <v>1.5772503602555301</v>
      </c>
      <c r="AJ1072" s="58">
        <f t="shared" si="1224"/>
        <v>0</v>
      </c>
      <c r="AK1072" s="58">
        <f t="shared" si="1224"/>
        <v>0</v>
      </c>
      <c r="AL1072" s="58">
        <f t="shared" si="1224"/>
        <v>0</v>
      </c>
      <c r="AM1072" s="58">
        <f t="shared" si="1224"/>
        <v>0</v>
      </c>
      <c r="AN1072" s="247">
        <f t="shared" si="1224"/>
        <v>0</v>
      </c>
    </row>
    <row r="1073" spans="1:40" outlineLevel="1">
      <c r="A1073" s="521">
        <f>ROW()</f>
        <v>1073</v>
      </c>
      <c r="B1073" s="35"/>
      <c r="C1073" s="756" t="s">
        <v>274</v>
      </c>
      <c r="J1073" s="1909"/>
      <c r="K1073" s="1910"/>
      <c r="L1073" s="1910"/>
      <c r="M1073" s="1910"/>
      <c r="N1073" s="1911"/>
      <c r="O1073" s="1909"/>
      <c r="P1073" s="1910"/>
      <c r="Q1073" s="1910"/>
      <c r="R1073" s="1910"/>
      <c r="S1073" s="1911"/>
      <c r="T1073" s="1909" t="s">
        <v>351</v>
      </c>
      <c r="U1073" s="1910"/>
      <c r="V1073" s="1910"/>
      <c r="W1073" s="1910"/>
      <c r="X1073" s="1911"/>
      <c r="Y1073" s="1894" t="s">
        <v>352</v>
      </c>
      <c r="Z1073" s="1895"/>
      <c r="AA1073" s="1895"/>
      <c r="AB1073" s="1895"/>
      <c r="AC1073" s="1895"/>
      <c r="AD1073" s="1896"/>
      <c r="AE1073" s="1171"/>
      <c r="AF1073" s="1136"/>
      <c r="AG1073" s="1136" t="s">
        <v>703</v>
      </c>
      <c r="AH1073" s="1136"/>
      <c r="AI1073" s="1161"/>
      <c r="AJ1073" s="1136"/>
      <c r="AK1073" s="1136"/>
      <c r="AL1073" s="1136"/>
      <c r="AM1073" s="1136"/>
      <c r="AN1073" s="1161"/>
    </row>
    <row r="1074" spans="1:40" outlineLevel="1">
      <c r="A1074" s="521">
        <f>ROW()</f>
        <v>1074</v>
      </c>
      <c r="B1074" s="35"/>
      <c r="C1074" s="758"/>
      <c r="D1074" s="33" t="s">
        <v>300</v>
      </c>
      <c r="J1074" s="429"/>
      <c r="K1074" s="430"/>
      <c r="L1074" s="430"/>
      <c r="M1074" s="430"/>
      <c r="N1074" s="431"/>
      <c r="O1074" s="429"/>
      <c r="P1074" s="430"/>
      <c r="Q1074" s="430"/>
      <c r="R1074" s="430"/>
      <c r="S1074" s="431"/>
      <c r="T1074" s="361"/>
      <c r="U1074" s="373">
        <v>7.9808893376702716E-2</v>
      </c>
      <c r="V1074" s="373">
        <v>7.9808893376702716E-2</v>
      </c>
      <c r="W1074" s="373">
        <v>7.980889337670273E-2</v>
      </c>
      <c r="X1074" s="356">
        <v>7.980889337670273E-2</v>
      </c>
      <c r="Y1074" s="361">
        <v>5.5864612709445739E-2</v>
      </c>
      <c r="Z1074" s="373">
        <v>0.11172922541889148</v>
      </c>
      <c r="AA1074" s="373">
        <v>0.11172922541889148</v>
      </c>
      <c r="AB1074" s="373">
        <v>0.11172922541889149</v>
      </c>
      <c r="AC1074" s="373">
        <v>0.11172922541889149</v>
      </c>
      <c r="AD1074" s="356">
        <v>0.11172922541889149</v>
      </c>
      <c r="AE1074" s="361">
        <v>0.121810485339023</v>
      </c>
      <c r="AF1074" s="373">
        <v>0.121810485339023</v>
      </c>
      <c r="AG1074" s="373">
        <v>0.121810485339023</v>
      </c>
      <c r="AH1074" s="373">
        <v>0.121810485339023</v>
      </c>
      <c r="AI1074" s="356">
        <v>0.121810485339023</v>
      </c>
      <c r="AJ1074" s="1870"/>
      <c r="AK1074" s="1870"/>
      <c r="AL1074" s="1870"/>
      <c r="AM1074" s="1870"/>
      <c r="AN1074" s="1871"/>
    </row>
    <row r="1075" spans="1:40" outlineLevel="1">
      <c r="A1075" s="521">
        <f>ROW()</f>
        <v>1075</v>
      </c>
      <c r="B1075" s="35"/>
      <c r="C1075" s="758"/>
      <c r="D1075" s="33" t="s">
        <v>301</v>
      </c>
      <c r="J1075" s="429"/>
      <c r="K1075" s="430"/>
      <c r="L1075" s="430"/>
      <c r="M1075" s="430"/>
      <c r="N1075" s="431"/>
      <c r="O1075" s="429"/>
      <c r="P1075" s="430"/>
      <c r="Q1075" s="430"/>
      <c r="R1075" s="430"/>
      <c r="S1075" s="431"/>
      <c r="T1075" s="361"/>
      <c r="U1075" s="373">
        <v>0</v>
      </c>
      <c r="V1075" s="373">
        <v>0</v>
      </c>
      <c r="W1075" s="373">
        <v>0</v>
      </c>
      <c r="X1075" s="356">
        <v>0</v>
      </c>
      <c r="Y1075" s="361">
        <v>0</v>
      </c>
      <c r="Z1075" s="373">
        <v>0</v>
      </c>
      <c r="AA1075" s="373">
        <v>0</v>
      </c>
      <c r="AB1075" s="373">
        <v>0</v>
      </c>
      <c r="AC1075" s="373">
        <v>0</v>
      </c>
      <c r="AD1075" s="356">
        <v>0</v>
      </c>
      <c r="AE1075" s="361">
        <v>0</v>
      </c>
      <c r="AF1075" s="373">
        <v>0</v>
      </c>
      <c r="AG1075" s="373">
        <v>0</v>
      </c>
      <c r="AH1075" s="373">
        <v>0</v>
      </c>
      <c r="AI1075" s="356">
        <v>0</v>
      </c>
      <c r="AJ1075" s="1870"/>
      <c r="AK1075" s="1870"/>
      <c r="AL1075" s="1870"/>
      <c r="AM1075" s="1870"/>
      <c r="AN1075" s="1871"/>
    </row>
    <row r="1076" spans="1:40" outlineLevel="1">
      <c r="A1076" s="521">
        <f>ROW()</f>
        <v>1076</v>
      </c>
      <c r="B1076" s="35"/>
      <c r="C1076" s="758"/>
      <c r="D1076" s="33" t="s">
        <v>29</v>
      </c>
      <c r="J1076" s="429"/>
      <c r="K1076" s="430"/>
      <c r="L1076" s="430"/>
      <c r="M1076" s="430"/>
      <c r="N1076" s="431"/>
      <c r="O1076" s="429"/>
      <c r="P1076" s="430"/>
      <c r="Q1076" s="430"/>
      <c r="R1076" s="430"/>
      <c r="S1076" s="431"/>
      <c r="T1076" s="361"/>
      <c r="U1076" s="373">
        <v>0</v>
      </c>
      <c r="V1076" s="373">
        <v>0</v>
      </c>
      <c r="W1076" s="373">
        <v>0</v>
      </c>
      <c r="X1076" s="356">
        <v>0</v>
      </c>
      <c r="Y1076" s="361">
        <v>0</v>
      </c>
      <c r="Z1076" s="373">
        <v>0</v>
      </c>
      <c r="AA1076" s="373">
        <v>0</v>
      </c>
      <c r="AB1076" s="373">
        <v>0</v>
      </c>
      <c r="AC1076" s="373">
        <v>0</v>
      </c>
      <c r="AD1076" s="356">
        <v>0</v>
      </c>
      <c r="AE1076" s="361">
        <v>0</v>
      </c>
      <c r="AF1076" s="373">
        <v>0</v>
      </c>
      <c r="AG1076" s="373">
        <v>0</v>
      </c>
      <c r="AH1076" s="373">
        <v>0</v>
      </c>
      <c r="AI1076" s="356">
        <v>0</v>
      </c>
      <c r="AJ1076" s="1870"/>
      <c r="AK1076" s="1870"/>
      <c r="AL1076" s="1870"/>
      <c r="AM1076" s="1870"/>
      <c r="AN1076" s="1871"/>
    </row>
    <row r="1077" spans="1:40" outlineLevel="1">
      <c r="A1077" s="521">
        <f>ROW()</f>
        <v>1077</v>
      </c>
      <c r="B1077" s="35"/>
      <c r="C1077" s="758"/>
      <c r="D1077" s="33" t="s">
        <v>30</v>
      </c>
      <c r="J1077" s="429"/>
      <c r="K1077" s="430"/>
      <c r="L1077" s="430"/>
      <c r="M1077" s="430"/>
      <c r="N1077" s="431"/>
      <c r="O1077" s="429"/>
      <c r="P1077" s="430"/>
      <c r="Q1077" s="430"/>
      <c r="R1077" s="430"/>
      <c r="S1077" s="431"/>
      <c r="T1077" s="361"/>
      <c r="U1077" s="373">
        <v>9.0434583859780926E-2</v>
      </c>
      <c r="V1077" s="373">
        <v>9.0434583859780926E-2</v>
      </c>
      <c r="W1077" s="373">
        <v>9.0434583859780926E-2</v>
      </c>
      <c r="X1077" s="356">
        <v>9.0434583859780926E-2</v>
      </c>
      <c r="Y1077" s="361">
        <v>4.2405468888892871E-2</v>
      </c>
      <c r="Z1077" s="373">
        <v>8.4810937777785755E-2</v>
      </c>
      <c r="AA1077" s="373">
        <v>8.4810937777785741E-2</v>
      </c>
      <c r="AB1077" s="373">
        <v>8.4810937777785741E-2</v>
      </c>
      <c r="AC1077" s="373">
        <v>8.4810937777785728E-2</v>
      </c>
      <c r="AD1077" s="356">
        <v>8.4810937777785728E-2</v>
      </c>
      <c r="AE1077" s="361">
        <v>9.2463377008456499E-2</v>
      </c>
      <c r="AF1077" s="373">
        <v>9.2463377008456499E-2</v>
      </c>
      <c r="AG1077" s="373">
        <v>9.2463377008456499E-2</v>
      </c>
      <c r="AH1077" s="373">
        <v>9.2463377008456499E-2</v>
      </c>
      <c r="AI1077" s="356">
        <v>9.2463377008456499E-2</v>
      </c>
      <c r="AJ1077" s="1870"/>
      <c r="AK1077" s="1870"/>
      <c r="AL1077" s="1870"/>
      <c r="AM1077" s="1870"/>
      <c r="AN1077" s="1871"/>
    </row>
    <row r="1078" spans="1:40" outlineLevel="1">
      <c r="A1078" s="521">
        <f>ROW()</f>
        <v>1078</v>
      </c>
      <c r="B1078" s="35"/>
      <c r="C1078" s="758"/>
      <c r="D1078" s="33" t="s">
        <v>31</v>
      </c>
      <c r="J1078" s="429"/>
      <c r="K1078" s="430"/>
      <c r="L1078" s="430"/>
      <c r="M1078" s="430"/>
      <c r="N1078" s="431"/>
      <c r="O1078" s="429"/>
      <c r="P1078" s="430"/>
      <c r="Q1078" s="430"/>
      <c r="R1078" s="430"/>
      <c r="S1078" s="431"/>
      <c r="T1078" s="361"/>
      <c r="U1078" s="373">
        <v>0</v>
      </c>
      <c r="V1078" s="373">
        <v>0</v>
      </c>
      <c r="W1078" s="373">
        <v>0</v>
      </c>
      <c r="X1078" s="356">
        <v>0</v>
      </c>
      <c r="Y1078" s="361">
        <v>0</v>
      </c>
      <c r="Z1078" s="373">
        <v>0</v>
      </c>
      <c r="AA1078" s="373">
        <v>0</v>
      </c>
      <c r="AB1078" s="373">
        <v>0</v>
      </c>
      <c r="AC1078" s="373">
        <v>0</v>
      </c>
      <c r="AD1078" s="356">
        <v>0</v>
      </c>
      <c r="AE1078" s="361">
        <v>0</v>
      </c>
      <c r="AF1078" s="373">
        <v>0</v>
      </c>
      <c r="AG1078" s="373">
        <v>0</v>
      </c>
      <c r="AH1078" s="373">
        <v>0</v>
      </c>
      <c r="AI1078" s="356">
        <v>0</v>
      </c>
      <c r="AJ1078" s="1870"/>
      <c r="AK1078" s="1870"/>
      <c r="AL1078" s="1870"/>
      <c r="AM1078" s="1870"/>
      <c r="AN1078" s="1871"/>
    </row>
    <row r="1079" spans="1:40" outlineLevel="1">
      <c r="A1079" s="521">
        <f>ROW()</f>
        <v>1079</v>
      </c>
      <c r="B1079" s="35"/>
      <c r="C1079" s="758"/>
      <c r="D1079" s="33" t="s">
        <v>32</v>
      </c>
      <c r="J1079" s="429"/>
      <c r="K1079" s="430"/>
      <c r="L1079" s="430"/>
      <c r="M1079" s="430"/>
      <c r="N1079" s="431"/>
      <c r="O1079" s="429"/>
      <c r="P1079" s="430"/>
      <c r="Q1079" s="430"/>
      <c r="R1079" s="430"/>
      <c r="S1079" s="431"/>
      <c r="T1079" s="361"/>
      <c r="U1079" s="373">
        <v>1.6703216047441304E-2</v>
      </c>
      <c r="V1079" s="373">
        <v>1.6703216047441304E-2</v>
      </c>
      <c r="W1079" s="373">
        <v>1.6703216047441304E-2</v>
      </c>
      <c r="X1079" s="356">
        <v>1.6703216047441304E-2</v>
      </c>
      <c r="Y1079" s="361">
        <v>2.7790117236050505E-3</v>
      </c>
      <c r="Z1079" s="373">
        <v>5.558023447210101E-3</v>
      </c>
      <c r="AA1079" s="373">
        <v>5.558023447210101E-3</v>
      </c>
      <c r="AB1079" s="373">
        <v>5.558023447210101E-3</v>
      </c>
      <c r="AC1079" s="373">
        <v>5.558023447210101E-3</v>
      </c>
      <c r="AD1079" s="356">
        <v>5.5580234472101019E-3</v>
      </c>
      <c r="AE1079" s="361">
        <v>6.0595205157115599E-3</v>
      </c>
      <c r="AF1079" s="373">
        <v>6.0595205157115599E-3</v>
      </c>
      <c r="AG1079" s="373">
        <v>6.0595205157115599E-3</v>
      </c>
      <c r="AH1079" s="373">
        <v>6.0595205157115599E-3</v>
      </c>
      <c r="AI1079" s="356">
        <v>6.0595205157115504E-3</v>
      </c>
      <c r="AJ1079" s="1870"/>
      <c r="AK1079" s="1870"/>
      <c r="AL1079" s="1870"/>
      <c r="AM1079" s="1870"/>
      <c r="AN1079" s="1871"/>
    </row>
    <row r="1080" spans="1:40" outlineLevel="1">
      <c r="A1080" s="521">
        <f>ROW()</f>
        <v>1080</v>
      </c>
      <c r="B1080" s="35"/>
      <c r="C1080" s="758"/>
      <c r="D1080" s="33" t="s">
        <v>33</v>
      </c>
      <c r="J1080" s="429"/>
      <c r="K1080" s="430"/>
      <c r="L1080" s="430"/>
      <c r="M1080" s="430"/>
      <c r="N1080" s="431"/>
      <c r="O1080" s="429"/>
      <c r="P1080" s="430"/>
      <c r="Q1080" s="430"/>
      <c r="R1080" s="430"/>
      <c r="S1080" s="431"/>
      <c r="T1080" s="361"/>
      <c r="U1080" s="373">
        <v>5.0146036315624185E-2</v>
      </c>
      <c r="V1080" s="373">
        <v>5.0146036315624191E-2</v>
      </c>
      <c r="W1080" s="373">
        <v>5.0146036315624191E-2</v>
      </c>
      <c r="X1080" s="356">
        <v>5.0146036315624198E-2</v>
      </c>
      <c r="Y1080" s="361">
        <v>2.2757823298915535E-2</v>
      </c>
      <c r="Z1080" s="373">
        <v>4.5515646597831069E-2</v>
      </c>
      <c r="AA1080" s="373">
        <v>4.5515646597831069E-2</v>
      </c>
      <c r="AB1080" s="373">
        <v>4.5515646597831069E-2</v>
      </c>
      <c r="AC1080" s="373">
        <v>4.5515646597831069E-2</v>
      </c>
      <c r="AD1080" s="356">
        <v>4.5515646597831076E-2</v>
      </c>
      <c r="AE1080" s="361">
        <v>4.9622495652456397E-2</v>
      </c>
      <c r="AF1080" s="373">
        <v>4.9622495652456397E-2</v>
      </c>
      <c r="AG1080" s="373">
        <v>4.9622495652456397E-2</v>
      </c>
      <c r="AH1080" s="373">
        <v>4.9622495652456397E-2</v>
      </c>
      <c r="AI1080" s="356">
        <v>4.9622495652456397E-2</v>
      </c>
      <c r="AJ1080" s="1870"/>
      <c r="AK1080" s="1870"/>
      <c r="AL1080" s="1870"/>
      <c r="AM1080" s="1870"/>
      <c r="AN1080" s="1871"/>
    </row>
    <row r="1081" spans="1:40" outlineLevel="1">
      <c r="A1081" s="521">
        <f>ROW()</f>
        <v>1081</v>
      </c>
      <c r="B1081" s="35"/>
      <c r="C1081" s="758"/>
      <c r="D1081" s="33" t="s">
        <v>27</v>
      </c>
      <c r="J1081" s="429"/>
      <c r="K1081" s="430"/>
      <c r="L1081" s="430"/>
      <c r="M1081" s="430"/>
      <c r="N1081" s="431"/>
      <c r="O1081" s="429"/>
      <c r="P1081" s="430"/>
      <c r="Q1081" s="430"/>
      <c r="R1081" s="430"/>
      <c r="S1081" s="431"/>
      <c r="T1081" s="361"/>
      <c r="U1081" s="373">
        <v>1.1340736051309782E-2</v>
      </c>
      <c r="V1081" s="373">
        <v>1.134073605130978E-2</v>
      </c>
      <c r="W1081" s="373">
        <v>1.1340736051309782E-2</v>
      </c>
      <c r="X1081" s="356">
        <v>1.134073605130978E-2</v>
      </c>
      <c r="Y1081" s="361">
        <v>9.1784076163585698E-4</v>
      </c>
      <c r="Z1081" s="373">
        <v>1.8356815232717142E-3</v>
      </c>
      <c r="AA1081" s="373">
        <v>1.8356815232717142E-3</v>
      </c>
      <c r="AB1081" s="373">
        <v>1.8356815232717142E-3</v>
      </c>
      <c r="AC1081" s="373">
        <v>1.8356815232717142E-3</v>
      </c>
      <c r="AD1081" s="356">
        <v>1.835681523271714E-3</v>
      </c>
      <c r="AE1081" s="361">
        <v>2.0013139484255098E-3</v>
      </c>
      <c r="AF1081" s="373">
        <v>2.0013139484255098E-3</v>
      </c>
      <c r="AG1081" s="373">
        <v>2.0013139484255098E-3</v>
      </c>
      <c r="AH1081" s="373">
        <v>2.0013139484255098E-3</v>
      </c>
      <c r="AI1081" s="356">
        <v>2.0013139484255098E-3</v>
      </c>
      <c r="AJ1081" s="1870"/>
      <c r="AK1081" s="1870"/>
      <c r="AL1081" s="1870"/>
      <c r="AM1081" s="1870"/>
      <c r="AN1081" s="1871"/>
    </row>
    <row r="1082" spans="1:40" outlineLevel="1">
      <c r="A1082" s="521">
        <f>ROW()</f>
        <v>1082</v>
      </c>
      <c r="B1082" s="35"/>
      <c r="C1082" s="758"/>
      <c r="D1082" s="33" t="s">
        <v>34</v>
      </c>
      <c r="J1082" s="429"/>
      <c r="K1082" s="430"/>
      <c r="L1082" s="430"/>
      <c r="M1082" s="430"/>
      <c r="N1082" s="431"/>
      <c r="O1082" s="429"/>
      <c r="P1082" s="430"/>
      <c r="Q1082" s="430"/>
      <c r="R1082" s="430"/>
      <c r="S1082" s="431"/>
      <c r="T1082" s="361"/>
      <c r="U1082" s="373">
        <v>0.36460158603446419</v>
      </c>
      <c r="V1082" s="373">
        <v>0.36460158603446419</v>
      </c>
      <c r="W1082" s="373">
        <v>0.36460158603446419</v>
      </c>
      <c r="X1082" s="356">
        <v>0.36460158603446419</v>
      </c>
      <c r="Y1082" s="361">
        <v>0.18818281260941264</v>
      </c>
      <c r="Z1082" s="373">
        <v>0.37636562521882522</v>
      </c>
      <c r="AA1082" s="373">
        <v>0.37636562521882527</v>
      </c>
      <c r="AB1082" s="373">
        <v>0.37636562521882527</v>
      </c>
      <c r="AC1082" s="373">
        <v>0.37636562521882527</v>
      </c>
      <c r="AD1082" s="356">
        <v>0.37636562521882527</v>
      </c>
      <c r="AE1082" s="361">
        <v>0.41032486621963399</v>
      </c>
      <c r="AF1082" s="373">
        <v>0.41032486621963399</v>
      </c>
      <c r="AG1082" s="373">
        <v>0.41032486621963399</v>
      </c>
      <c r="AH1082" s="373">
        <v>0.41032486621963399</v>
      </c>
      <c r="AI1082" s="356">
        <v>0.41032486621963399</v>
      </c>
      <c r="AJ1082" s="1870"/>
      <c r="AK1082" s="1870"/>
      <c r="AL1082" s="1870"/>
      <c r="AM1082" s="1870"/>
      <c r="AN1082" s="1871"/>
    </row>
    <row r="1083" spans="1:40" outlineLevel="1">
      <c r="A1083" s="521">
        <f>ROW()</f>
        <v>1083</v>
      </c>
      <c r="B1083" s="35"/>
      <c r="C1083" s="758"/>
      <c r="D1083" s="33" t="s">
        <v>35</v>
      </c>
      <c r="J1083" s="429"/>
      <c r="K1083" s="430"/>
      <c r="L1083" s="430"/>
      <c r="M1083" s="430"/>
      <c r="N1083" s="431"/>
      <c r="O1083" s="429"/>
      <c r="P1083" s="430"/>
      <c r="Q1083" s="430"/>
      <c r="R1083" s="430"/>
      <c r="S1083" s="431"/>
      <c r="T1083" s="361"/>
      <c r="U1083" s="373">
        <v>0</v>
      </c>
      <c r="V1083" s="373">
        <v>0</v>
      </c>
      <c r="W1083" s="373">
        <v>0</v>
      </c>
      <c r="X1083" s="356">
        <v>0</v>
      </c>
      <c r="Y1083" s="361">
        <v>3.3250002970667215E-16</v>
      </c>
      <c r="Z1083" s="373">
        <v>6.6500005941334431E-16</v>
      </c>
      <c r="AA1083" s="373">
        <v>6.6500005941334441E-16</v>
      </c>
      <c r="AB1083" s="373">
        <v>6.6500005941334441E-16</v>
      </c>
      <c r="AC1083" s="373">
        <v>6.6500005941334441E-16</v>
      </c>
      <c r="AD1083" s="356">
        <v>6.650000594133445E-16</v>
      </c>
      <c r="AE1083" s="361">
        <v>0</v>
      </c>
      <c r="AF1083" s="373">
        <v>0</v>
      </c>
      <c r="AG1083" s="373">
        <v>0</v>
      </c>
      <c r="AH1083" s="373">
        <v>0</v>
      </c>
      <c r="AI1083" s="356">
        <v>0</v>
      </c>
      <c r="AJ1083" s="1870"/>
      <c r="AK1083" s="1870"/>
      <c r="AL1083" s="1870"/>
      <c r="AM1083" s="1870"/>
      <c r="AN1083" s="1871"/>
    </row>
    <row r="1084" spans="1:40" outlineLevel="1">
      <c r="A1084" s="521">
        <f>ROW()</f>
        <v>1084</v>
      </c>
      <c r="B1084" s="35"/>
      <c r="C1084" s="758"/>
      <c r="D1084" s="33" t="s">
        <v>302</v>
      </c>
      <c r="J1084" s="429"/>
      <c r="K1084" s="430"/>
      <c r="L1084" s="430"/>
      <c r="M1084" s="430"/>
      <c r="N1084" s="431"/>
      <c r="O1084" s="429"/>
      <c r="P1084" s="430"/>
      <c r="Q1084" s="430"/>
      <c r="R1084" s="430"/>
      <c r="S1084" s="431"/>
      <c r="T1084" s="361"/>
      <c r="U1084" s="373">
        <v>0</v>
      </c>
      <c r="V1084" s="373">
        <v>0</v>
      </c>
      <c r="W1084" s="373">
        <v>0</v>
      </c>
      <c r="X1084" s="356">
        <v>0</v>
      </c>
      <c r="Y1084" s="361">
        <v>0</v>
      </c>
      <c r="Z1084" s="373">
        <v>0</v>
      </c>
      <c r="AA1084" s="373">
        <v>0</v>
      </c>
      <c r="AB1084" s="373">
        <v>0</v>
      </c>
      <c r="AC1084" s="373">
        <v>0</v>
      </c>
      <c r="AD1084" s="356">
        <v>0</v>
      </c>
      <c r="AE1084" s="361">
        <v>0</v>
      </c>
      <c r="AF1084" s="373">
        <v>0</v>
      </c>
      <c r="AG1084" s="373">
        <v>0</v>
      </c>
      <c r="AH1084" s="373">
        <v>0</v>
      </c>
      <c r="AI1084" s="356">
        <v>0</v>
      </c>
      <c r="AJ1084" s="1870"/>
      <c r="AK1084" s="1870"/>
      <c r="AL1084" s="1870"/>
      <c r="AM1084" s="1870"/>
      <c r="AN1084" s="1871"/>
    </row>
    <row r="1085" spans="1:40" outlineLevel="1">
      <c r="A1085" s="521">
        <f>ROW()</f>
        <v>1085</v>
      </c>
      <c r="B1085" s="35"/>
      <c r="C1085" s="758"/>
      <c r="D1085" s="33" t="s">
        <v>36</v>
      </c>
      <c r="J1085" s="429"/>
      <c r="K1085" s="430"/>
      <c r="L1085" s="430"/>
      <c r="M1085" s="430"/>
      <c r="N1085" s="431"/>
      <c r="O1085" s="429"/>
      <c r="P1085" s="430"/>
      <c r="Q1085" s="430"/>
      <c r="R1085" s="430"/>
      <c r="S1085" s="431"/>
      <c r="T1085" s="361"/>
      <c r="U1085" s="373">
        <v>0.61220783715028448</v>
      </c>
      <c r="V1085" s="373">
        <v>0.61220783715028448</v>
      </c>
      <c r="W1085" s="373">
        <v>0.61220783715028448</v>
      </c>
      <c r="X1085" s="356">
        <v>0.6122078371502846</v>
      </c>
      <c r="Y1085" s="361">
        <v>-0.85982405646352933</v>
      </c>
      <c r="Z1085" s="373">
        <v>0</v>
      </c>
      <c r="AA1085" s="373">
        <v>0</v>
      </c>
      <c r="AB1085" s="373">
        <v>0</v>
      </c>
      <c r="AC1085" s="373">
        <v>0</v>
      </c>
      <c r="AD1085" s="356">
        <v>0</v>
      </c>
      <c r="AE1085" s="361"/>
      <c r="AF1085" s="373">
        <v>0</v>
      </c>
      <c r="AG1085" s="373">
        <v>0</v>
      </c>
      <c r="AH1085" s="373">
        <v>0</v>
      </c>
      <c r="AI1085" s="356">
        <v>0</v>
      </c>
      <c r="AJ1085" s="1870"/>
      <c r="AK1085" s="1870"/>
      <c r="AL1085" s="1870"/>
      <c r="AM1085" s="1870"/>
      <c r="AN1085" s="1871"/>
    </row>
    <row r="1086" spans="1:40" outlineLevel="1">
      <c r="A1086" s="521">
        <f>ROW()</f>
        <v>1086</v>
      </c>
      <c r="B1086" s="35"/>
      <c r="C1086" s="758"/>
      <c r="D1086" s="33" t="s">
        <v>583</v>
      </c>
      <c r="J1086" s="429"/>
      <c r="K1086" s="430"/>
      <c r="L1086" s="430"/>
      <c r="M1086" s="430"/>
      <c r="N1086" s="431"/>
      <c r="O1086" s="429"/>
      <c r="P1086" s="430"/>
      <c r="Q1086" s="430"/>
      <c r="R1086" s="430"/>
      <c r="S1086" s="431"/>
      <c r="T1086" s="361"/>
      <c r="U1086" s="373"/>
      <c r="V1086" s="373"/>
      <c r="W1086" s="373"/>
      <c r="X1086" s="356"/>
      <c r="Y1086" s="361">
        <v>0</v>
      </c>
      <c r="Z1086" s="373">
        <v>0</v>
      </c>
      <c r="AA1086" s="373">
        <v>0</v>
      </c>
      <c r="AB1086" s="373">
        <v>0</v>
      </c>
      <c r="AC1086" s="373">
        <v>0</v>
      </c>
      <c r="AD1086" s="356">
        <v>0</v>
      </c>
      <c r="AE1086" s="361">
        <v>0</v>
      </c>
      <c r="AF1086" s="373">
        <v>0</v>
      </c>
      <c r="AG1086" s="373">
        <v>0</v>
      </c>
      <c r="AH1086" s="373">
        <v>0</v>
      </c>
      <c r="AI1086" s="356">
        <v>0</v>
      </c>
      <c r="AJ1086" s="1870"/>
      <c r="AK1086" s="1870"/>
      <c r="AL1086" s="1870"/>
      <c r="AM1086" s="1870"/>
      <c r="AN1086" s="1871"/>
    </row>
    <row r="1087" spans="1:40" outlineLevel="1">
      <c r="A1087" s="521">
        <f>ROW()</f>
        <v>1087</v>
      </c>
      <c r="B1087" s="35"/>
      <c r="C1087" s="758"/>
      <c r="D1087" s="33" t="s">
        <v>81</v>
      </c>
      <c r="J1087" s="429"/>
      <c r="K1087" s="430"/>
      <c r="L1087" s="430"/>
      <c r="M1087" s="430"/>
      <c r="N1087" s="431"/>
      <c r="O1087" s="429"/>
      <c r="P1087" s="430"/>
      <c r="Q1087" s="430"/>
      <c r="R1087" s="430"/>
      <c r="S1087" s="431"/>
      <c r="T1087" s="361"/>
      <c r="U1087" s="373">
        <v>0</v>
      </c>
      <c r="V1087" s="373">
        <v>0</v>
      </c>
      <c r="W1087" s="373">
        <v>0</v>
      </c>
      <c r="X1087" s="356">
        <v>0</v>
      </c>
      <c r="Y1087" s="361">
        <v>0</v>
      </c>
      <c r="Z1087" s="373">
        <v>0</v>
      </c>
      <c r="AA1087" s="373">
        <v>0</v>
      </c>
      <c r="AB1087" s="373">
        <v>0</v>
      </c>
      <c r="AC1087" s="373">
        <v>0</v>
      </c>
      <c r="AD1087" s="356">
        <v>0</v>
      </c>
      <c r="AE1087" s="361">
        <v>0</v>
      </c>
      <c r="AF1087" s="373">
        <v>0</v>
      </c>
      <c r="AG1087" s="373">
        <v>0</v>
      </c>
      <c r="AH1087" s="373">
        <v>0</v>
      </c>
      <c r="AI1087" s="356">
        <v>0</v>
      </c>
      <c r="AJ1087" s="1870"/>
      <c r="AK1087" s="1870"/>
      <c r="AL1087" s="1870"/>
      <c r="AM1087" s="1870"/>
      <c r="AN1087" s="1871"/>
    </row>
    <row r="1088" spans="1:40" outlineLevel="1">
      <c r="A1088" s="521">
        <f>ROW()</f>
        <v>1088</v>
      </c>
      <c r="B1088" s="35"/>
      <c r="C1088" s="758"/>
      <c r="D1088" s="33" t="s">
        <v>28</v>
      </c>
      <c r="J1088" s="429"/>
      <c r="K1088" s="430"/>
      <c r="L1088" s="430"/>
      <c r="M1088" s="430"/>
      <c r="N1088" s="431"/>
      <c r="O1088" s="429"/>
      <c r="P1088" s="430"/>
      <c r="Q1088" s="430"/>
      <c r="R1088" s="430"/>
      <c r="S1088" s="431"/>
      <c r="T1088" s="361"/>
      <c r="U1088" s="373">
        <v>0</v>
      </c>
      <c r="V1088" s="373">
        <v>0</v>
      </c>
      <c r="W1088" s="373">
        <v>0</v>
      </c>
      <c r="X1088" s="356">
        <v>0</v>
      </c>
      <c r="Y1088" s="361">
        <v>0</v>
      </c>
      <c r="Z1088" s="373">
        <v>0</v>
      </c>
      <c r="AA1088" s="373">
        <v>0</v>
      </c>
      <c r="AB1088" s="373">
        <v>0</v>
      </c>
      <c r="AC1088" s="373">
        <v>0</v>
      </c>
      <c r="AD1088" s="356">
        <v>0</v>
      </c>
      <c r="AE1088" s="361">
        <v>0</v>
      </c>
      <c r="AF1088" s="373">
        <v>0</v>
      </c>
      <c r="AG1088" s="373">
        <v>0</v>
      </c>
      <c r="AH1088" s="373">
        <v>0</v>
      </c>
      <c r="AI1088" s="356">
        <v>0</v>
      </c>
      <c r="AJ1088" s="1870"/>
      <c r="AK1088" s="1870"/>
      <c r="AL1088" s="1870"/>
      <c r="AM1088" s="1870"/>
      <c r="AN1088" s="1871"/>
    </row>
    <row r="1089" spans="1:40" outlineLevel="1">
      <c r="A1089" s="521">
        <f>ROW()</f>
        <v>1089</v>
      </c>
      <c r="B1089" s="35"/>
      <c r="C1089" s="758"/>
      <c r="D1089" s="45" t="s">
        <v>443</v>
      </c>
      <c r="E1089" s="45"/>
      <c r="F1089" s="45"/>
      <c r="G1089" s="45"/>
      <c r="H1089" s="45"/>
      <c r="I1089" s="45"/>
      <c r="J1089" s="432"/>
      <c r="K1089" s="433"/>
      <c r="L1089" s="433"/>
      <c r="M1089" s="433"/>
      <c r="N1089" s="434"/>
      <c r="O1089" s="432"/>
      <c r="P1089" s="433"/>
      <c r="Q1089" s="433"/>
      <c r="R1089" s="433"/>
      <c r="S1089" s="434"/>
      <c r="T1089" s="362"/>
      <c r="U1089" s="374">
        <v>0</v>
      </c>
      <c r="V1089" s="374">
        <v>0</v>
      </c>
      <c r="W1089" s="374">
        <v>0</v>
      </c>
      <c r="X1089" s="363">
        <v>0</v>
      </c>
      <c r="Y1089" s="362">
        <v>0</v>
      </c>
      <c r="Z1089" s="374">
        <v>0</v>
      </c>
      <c r="AA1089" s="374">
        <v>0</v>
      </c>
      <c r="AB1089" s="374">
        <v>0</v>
      </c>
      <c r="AC1089" s="374">
        <v>0</v>
      </c>
      <c r="AD1089" s="363">
        <v>0</v>
      </c>
      <c r="AE1089" s="362">
        <v>0</v>
      </c>
      <c r="AF1089" s="374">
        <v>0</v>
      </c>
      <c r="AG1089" s="374">
        <v>0</v>
      </c>
      <c r="AH1089" s="374">
        <v>0</v>
      </c>
      <c r="AI1089" s="363">
        <v>0</v>
      </c>
      <c r="AJ1089" s="1872"/>
      <c r="AK1089" s="1872"/>
      <c r="AL1089" s="1872"/>
      <c r="AM1089" s="1872"/>
      <c r="AN1089" s="1873"/>
    </row>
    <row r="1090" spans="1:40" outlineLevel="1">
      <c r="A1090" s="521">
        <f>ROW()</f>
        <v>1090</v>
      </c>
      <c r="B1090" s="35"/>
      <c r="C1090" s="758"/>
      <c r="D1090" s="33" t="s">
        <v>24</v>
      </c>
      <c r="F1090" s="151"/>
      <c r="G1090" s="151"/>
      <c r="H1090" s="151"/>
      <c r="I1090" s="151"/>
      <c r="J1090" s="251"/>
      <c r="K1090" s="58"/>
      <c r="L1090" s="58"/>
      <c r="M1090" s="58"/>
      <c r="N1090" s="247"/>
      <c r="O1090" s="251"/>
      <c r="P1090" s="58"/>
      <c r="Q1090" s="58"/>
      <c r="R1090" s="58"/>
      <c r="S1090" s="247"/>
      <c r="T1090" s="251">
        <f t="shared" ref="T1090:AN1090" si="1225">SUM(T1074:T1089)</f>
        <v>0</v>
      </c>
      <c r="U1090" s="58">
        <f t="shared" si="1225"/>
        <v>1.2252428888356075</v>
      </c>
      <c r="V1090" s="58">
        <f t="shared" si="1225"/>
        <v>1.2252428888356075</v>
      </c>
      <c r="W1090" s="58">
        <f t="shared" si="1225"/>
        <v>1.2252428888356075</v>
      </c>
      <c r="X1090" s="247">
        <f t="shared" si="1225"/>
        <v>1.2252428888356077</v>
      </c>
      <c r="Y1090" s="251">
        <f t="shared" si="1225"/>
        <v>-0.54691648647162139</v>
      </c>
      <c r="Z1090" s="58">
        <f t="shared" si="1225"/>
        <v>0.62581513998381599</v>
      </c>
      <c r="AA1090" s="58">
        <f t="shared" si="1225"/>
        <v>0.62581513998381599</v>
      </c>
      <c r="AB1090" s="58">
        <f t="shared" si="1225"/>
        <v>0.62581513998381599</v>
      </c>
      <c r="AC1090" s="58">
        <f t="shared" si="1225"/>
        <v>0.62581513998381599</v>
      </c>
      <c r="AD1090" s="247">
        <f t="shared" si="1225"/>
        <v>0.6258151399838161</v>
      </c>
      <c r="AE1090" s="251">
        <f t="shared" si="1225"/>
        <v>0.68228205868370695</v>
      </c>
      <c r="AF1090" s="58">
        <f t="shared" si="1225"/>
        <v>0.68228205868370695</v>
      </c>
      <c r="AG1090" s="58">
        <f t="shared" si="1225"/>
        <v>0.68228205868370695</v>
      </c>
      <c r="AH1090" s="58">
        <f t="shared" si="1225"/>
        <v>0.68228205868370695</v>
      </c>
      <c r="AI1090" s="247">
        <f t="shared" si="1225"/>
        <v>0.68228205868370695</v>
      </c>
      <c r="AJ1090" s="58">
        <f t="shared" si="1225"/>
        <v>0</v>
      </c>
      <c r="AK1090" s="58">
        <f t="shared" si="1225"/>
        <v>0</v>
      </c>
      <c r="AL1090" s="58">
        <f t="shared" si="1225"/>
        <v>0</v>
      </c>
      <c r="AM1090" s="58">
        <f t="shared" si="1225"/>
        <v>0</v>
      </c>
      <c r="AN1090" s="247">
        <f t="shared" si="1225"/>
        <v>0</v>
      </c>
    </row>
    <row r="1091" spans="1:40" outlineLevel="1">
      <c r="A1091" s="521">
        <f>ROW()</f>
        <v>1091</v>
      </c>
      <c r="B1091" s="35"/>
      <c r="C1091" s="756" t="s">
        <v>274</v>
      </c>
      <c r="J1091" s="1906"/>
      <c r="K1091" s="1907"/>
      <c r="L1091" s="1907"/>
      <c r="M1091" s="1907"/>
      <c r="N1091" s="1908"/>
      <c r="O1091" s="1906"/>
      <c r="P1091" s="1907"/>
      <c r="Q1091" s="1907"/>
      <c r="R1091" s="1907"/>
      <c r="S1091" s="1908"/>
      <c r="T1091" s="1906" t="str">
        <f t="shared" ref="T1091" si="1226">T$731</f>
        <v>Approved 3 [m$ 31/12/2023]</v>
      </c>
      <c r="U1091" s="1907"/>
      <c r="V1091" s="1907"/>
      <c r="W1091" s="1907"/>
      <c r="X1091" s="1908"/>
      <c r="Y1091" s="1906" t="str">
        <f>IF(Y$731="","",Y$731)</f>
        <v>Approved 4 [m$ 31/12/2023]</v>
      </c>
      <c r="Z1091" s="1907"/>
      <c r="AA1091" s="1907"/>
      <c r="AB1091" s="1907"/>
      <c r="AC1091" s="1907"/>
      <c r="AD1091" s="1908"/>
      <c r="AE1091" s="1413"/>
      <c r="AF1091" s="1137"/>
      <c r="AG1091" s="1137" t="str">
        <f>IF(AG$731="","",AG$731)</f>
        <v>Approved 5 [m$ 31/12/2023]</v>
      </c>
      <c r="AH1091" s="1137"/>
      <c r="AI1091" s="1160"/>
      <c r="AJ1091" s="1137"/>
      <c r="AK1091" s="1137"/>
      <c r="AL1091" s="1137"/>
      <c r="AM1091" s="1137"/>
      <c r="AN1091" s="1160"/>
    </row>
    <row r="1092" spans="1:40" outlineLevel="1">
      <c r="A1092" s="521">
        <f>ROW()</f>
        <v>1092</v>
      </c>
      <c r="B1092" s="35"/>
      <c r="C1092" s="758"/>
      <c r="D1092" s="33" t="s">
        <v>300</v>
      </c>
      <c r="J1092" s="228"/>
      <c r="K1092" s="51"/>
      <c r="L1092" s="51"/>
      <c r="M1092" s="51"/>
      <c r="N1092" s="229"/>
      <c r="O1092" s="228"/>
      <c r="P1092" s="51"/>
      <c r="Q1092" s="51"/>
      <c r="R1092" s="51"/>
      <c r="S1092" s="229"/>
      <c r="T1092" s="228">
        <f t="shared" ref="T1092:X1101" si="1227">T1074*$S$43</f>
        <v>0</v>
      </c>
      <c r="U1092" s="51">
        <f t="shared" si="1227"/>
        <v>0.11514432336129764</v>
      </c>
      <c r="V1092" s="51">
        <f t="shared" si="1227"/>
        <v>0.11514432336129764</v>
      </c>
      <c r="W1092" s="51">
        <f t="shared" si="1227"/>
        <v>0.11514432336129765</v>
      </c>
      <c r="X1092" s="229">
        <f t="shared" si="1227"/>
        <v>0.11514432336129765</v>
      </c>
      <c r="Y1092" s="228">
        <f t="shared" ref="Y1092:AD1101" si="1228">Y1074*$X$43</f>
        <v>7.1795786494386823E-2</v>
      </c>
      <c r="Z1092" s="51">
        <f t="shared" si="1228"/>
        <v>0.14359157298877365</v>
      </c>
      <c r="AA1092" s="51">
        <f t="shared" si="1228"/>
        <v>0.14359157298877365</v>
      </c>
      <c r="AB1092" s="51">
        <f t="shared" si="1228"/>
        <v>0.14359157298877365</v>
      </c>
      <c r="AC1092" s="51">
        <f t="shared" si="1228"/>
        <v>0.14359157298877365</v>
      </c>
      <c r="AD1092" s="229">
        <f t="shared" si="1228"/>
        <v>0.14359157298877365</v>
      </c>
      <c r="AE1092" s="228">
        <f>AE1074*$AD$43</f>
        <v>0.14267131716558545</v>
      </c>
      <c r="AF1092" s="51">
        <f t="shared" ref="AF1092:AI1092" si="1229">AF1074*$AD$43</f>
        <v>0.14267131716558545</v>
      </c>
      <c r="AG1092" s="51">
        <f t="shared" si="1229"/>
        <v>0.14267131716558545</v>
      </c>
      <c r="AH1092" s="51">
        <f t="shared" si="1229"/>
        <v>0.14267131716558545</v>
      </c>
      <c r="AI1092" s="229">
        <f t="shared" si="1229"/>
        <v>0.14267131716558545</v>
      </c>
      <c r="AJ1092" s="51">
        <f>AJ1074*$AH$43</f>
        <v>0</v>
      </c>
      <c r="AK1092" s="51">
        <f t="shared" ref="AK1092:AN1092" si="1230">AK1074*$AH$43</f>
        <v>0</v>
      </c>
      <c r="AL1092" s="51">
        <f t="shared" si="1230"/>
        <v>0</v>
      </c>
      <c r="AM1092" s="51">
        <f t="shared" si="1230"/>
        <v>0</v>
      </c>
      <c r="AN1092" s="229">
        <f t="shared" si="1230"/>
        <v>0</v>
      </c>
    </row>
    <row r="1093" spans="1:40" outlineLevel="1">
      <c r="A1093" s="521">
        <f>ROW()</f>
        <v>1093</v>
      </c>
      <c r="B1093" s="35"/>
      <c r="C1093" s="758"/>
      <c r="D1093" s="33" t="s">
        <v>301</v>
      </c>
      <c r="J1093" s="228"/>
      <c r="K1093" s="51"/>
      <c r="L1093" s="51"/>
      <c r="M1093" s="51"/>
      <c r="N1093" s="229"/>
      <c r="O1093" s="228"/>
      <c r="P1093" s="51"/>
      <c r="Q1093" s="51"/>
      <c r="R1093" s="51"/>
      <c r="S1093" s="229"/>
      <c r="T1093" s="228">
        <f t="shared" si="1227"/>
        <v>0</v>
      </c>
      <c r="U1093" s="51">
        <f t="shared" si="1227"/>
        <v>0</v>
      </c>
      <c r="V1093" s="51">
        <f t="shared" si="1227"/>
        <v>0</v>
      </c>
      <c r="W1093" s="51">
        <f t="shared" si="1227"/>
        <v>0</v>
      </c>
      <c r="X1093" s="229">
        <f t="shared" si="1227"/>
        <v>0</v>
      </c>
      <c r="Y1093" s="228">
        <f t="shared" si="1228"/>
        <v>0</v>
      </c>
      <c r="Z1093" s="51">
        <f t="shared" si="1228"/>
        <v>0</v>
      </c>
      <c r="AA1093" s="51">
        <f t="shared" si="1228"/>
        <v>0</v>
      </c>
      <c r="AB1093" s="51">
        <f t="shared" si="1228"/>
        <v>0</v>
      </c>
      <c r="AC1093" s="51">
        <f t="shared" si="1228"/>
        <v>0</v>
      </c>
      <c r="AD1093" s="229">
        <f t="shared" si="1228"/>
        <v>0</v>
      </c>
      <c r="AE1093" s="228">
        <f t="shared" ref="AE1093:AI1093" si="1231">AE1075*$AD$43</f>
        <v>0</v>
      </c>
      <c r="AF1093" s="51">
        <f t="shared" si="1231"/>
        <v>0</v>
      </c>
      <c r="AG1093" s="51">
        <f t="shared" si="1231"/>
        <v>0</v>
      </c>
      <c r="AH1093" s="51">
        <f t="shared" si="1231"/>
        <v>0</v>
      </c>
      <c r="AI1093" s="229">
        <f t="shared" si="1231"/>
        <v>0</v>
      </c>
      <c r="AJ1093" s="51">
        <f t="shared" ref="AJ1093:AN1093" si="1232">AJ1075*$AH$43</f>
        <v>0</v>
      </c>
      <c r="AK1093" s="51">
        <f t="shared" si="1232"/>
        <v>0</v>
      </c>
      <c r="AL1093" s="51">
        <f t="shared" si="1232"/>
        <v>0</v>
      </c>
      <c r="AM1093" s="51">
        <f t="shared" si="1232"/>
        <v>0</v>
      </c>
      <c r="AN1093" s="229">
        <f t="shared" si="1232"/>
        <v>0</v>
      </c>
    </row>
    <row r="1094" spans="1:40" outlineLevel="1">
      <c r="A1094" s="521">
        <f>ROW()</f>
        <v>1094</v>
      </c>
      <c r="B1094" s="35"/>
      <c r="C1094" s="758"/>
      <c r="D1094" s="33" t="s">
        <v>29</v>
      </c>
      <c r="J1094" s="228"/>
      <c r="K1094" s="51"/>
      <c r="L1094" s="51"/>
      <c r="M1094" s="51"/>
      <c r="N1094" s="229"/>
      <c r="O1094" s="228"/>
      <c r="P1094" s="51"/>
      <c r="Q1094" s="51"/>
      <c r="R1094" s="51"/>
      <c r="S1094" s="229"/>
      <c r="T1094" s="228">
        <f t="shared" si="1227"/>
        <v>0</v>
      </c>
      <c r="U1094" s="51">
        <f t="shared" si="1227"/>
        <v>0</v>
      </c>
      <c r="V1094" s="51">
        <f t="shared" si="1227"/>
        <v>0</v>
      </c>
      <c r="W1094" s="51">
        <f t="shared" si="1227"/>
        <v>0</v>
      </c>
      <c r="X1094" s="229">
        <f t="shared" si="1227"/>
        <v>0</v>
      </c>
      <c r="Y1094" s="228">
        <f t="shared" si="1228"/>
        <v>0</v>
      </c>
      <c r="Z1094" s="51">
        <f t="shared" si="1228"/>
        <v>0</v>
      </c>
      <c r="AA1094" s="51">
        <f t="shared" si="1228"/>
        <v>0</v>
      </c>
      <c r="AB1094" s="51">
        <f t="shared" si="1228"/>
        <v>0</v>
      </c>
      <c r="AC1094" s="51">
        <f t="shared" si="1228"/>
        <v>0</v>
      </c>
      <c r="AD1094" s="229">
        <f t="shared" si="1228"/>
        <v>0</v>
      </c>
      <c r="AE1094" s="228">
        <f t="shared" ref="AE1094:AI1094" si="1233">AE1076*$AD$43</f>
        <v>0</v>
      </c>
      <c r="AF1094" s="51">
        <f t="shared" si="1233"/>
        <v>0</v>
      </c>
      <c r="AG1094" s="51">
        <f t="shared" si="1233"/>
        <v>0</v>
      </c>
      <c r="AH1094" s="51">
        <f t="shared" si="1233"/>
        <v>0</v>
      </c>
      <c r="AI1094" s="229">
        <f t="shared" si="1233"/>
        <v>0</v>
      </c>
      <c r="AJ1094" s="51">
        <f t="shared" ref="AJ1094:AN1094" si="1234">AJ1076*$AH$43</f>
        <v>0</v>
      </c>
      <c r="AK1094" s="51">
        <f t="shared" si="1234"/>
        <v>0</v>
      </c>
      <c r="AL1094" s="51">
        <f t="shared" si="1234"/>
        <v>0</v>
      </c>
      <c r="AM1094" s="51">
        <f t="shared" si="1234"/>
        <v>0</v>
      </c>
      <c r="AN1094" s="229">
        <f t="shared" si="1234"/>
        <v>0</v>
      </c>
    </row>
    <row r="1095" spans="1:40" outlineLevel="1">
      <c r="A1095" s="521">
        <f>ROW()</f>
        <v>1095</v>
      </c>
      <c r="B1095" s="35"/>
      <c r="C1095" s="758"/>
      <c r="D1095" s="33" t="s">
        <v>30</v>
      </c>
      <c r="J1095" s="228"/>
      <c r="K1095" s="51"/>
      <c r="L1095" s="51"/>
      <c r="M1095" s="51"/>
      <c r="N1095" s="229"/>
      <c r="O1095" s="228"/>
      <c r="P1095" s="51"/>
      <c r="Q1095" s="51"/>
      <c r="R1095" s="51"/>
      <c r="S1095" s="229"/>
      <c r="T1095" s="228">
        <f t="shared" si="1227"/>
        <v>0</v>
      </c>
      <c r="U1095" s="51">
        <f t="shared" si="1227"/>
        <v>0.13047454395645969</v>
      </c>
      <c r="V1095" s="51">
        <f t="shared" si="1227"/>
        <v>0.13047454395645969</v>
      </c>
      <c r="W1095" s="51">
        <f t="shared" si="1227"/>
        <v>0.13047454395645969</v>
      </c>
      <c r="X1095" s="229">
        <f t="shared" si="1227"/>
        <v>0.13047454395645969</v>
      </c>
      <c r="Y1095" s="228">
        <f t="shared" si="1228"/>
        <v>5.4498435465328794E-2</v>
      </c>
      <c r="Z1095" s="51">
        <f t="shared" si="1228"/>
        <v>0.1089968709306576</v>
      </c>
      <c r="AA1095" s="51">
        <f t="shared" si="1228"/>
        <v>0.10899687093065759</v>
      </c>
      <c r="AB1095" s="51">
        <f t="shared" si="1228"/>
        <v>0.10899687093065759</v>
      </c>
      <c r="AC1095" s="51">
        <f t="shared" si="1228"/>
        <v>0.10899687093065756</v>
      </c>
      <c r="AD1095" s="229">
        <f t="shared" si="1228"/>
        <v>0.10899687093065756</v>
      </c>
      <c r="AE1095" s="228">
        <f t="shared" ref="AE1095:AI1095" si="1235">AE1077*$AD$43</f>
        <v>0.10829832711575671</v>
      </c>
      <c r="AF1095" s="51">
        <f t="shared" si="1235"/>
        <v>0.10829832711575671</v>
      </c>
      <c r="AG1095" s="51">
        <f t="shared" si="1235"/>
        <v>0.10829832711575671</v>
      </c>
      <c r="AH1095" s="51">
        <f t="shared" si="1235"/>
        <v>0.10829832711575671</v>
      </c>
      <c r="AI1095" s="229">
        <f t="shared" si="1235"/>
        <v>0.10829832711575671</v>
      </c>
      <c r="AJ1095" s="51">
        <f t="shared" ref="AJ1095:AN1095" si="1236">AJ1077*$AH$43</f>
        <v>0</v>
      </c>
      <c r="AK1095" s="51">
        <f t="shared" si="1236"/>
        <v>0</v>
      </c>
      <c r="AL1095" s="51">
        <f t="shared" si="1236"/>
        <v>0</v>
      </c>
      <c r="AM1095" s="51">
        <f t="shared" si="1236"/>
        <v>0</v>
      </c>
      <c r="AN1095" s="229">
        <f t="shared" si="1236"/>
        <v>0</v>
      </c>
    </row>
    <row r="1096" spans="1:40" outlineLevel="1">
      <c r="A1096" s="521">
        <f>ROW()</f>
        <v>1096</v>
      </c>
      <c r="B1096" s="35"/>
      <c r="C1096" s="758"/>
      <c r="D1096" s="33" t="s">
        <v>31</v>
      </c>
      <c r="J1096" s="228"/>
      <c r="K1096" s="51"/>
      <c r="L1096" s="51"/>
      <c r="M1096" s="51"/>
      <c r="N1096" s="229"/>
      <c r="O1096" s="228"/>
      <c r="P1096" s="51"/>
      <c r="Q1096" s="51"/>
      <c r="R1096" s="51"/>
      <c r="S1096" s="229"/>
      <c r="T1096" s="228">
        <f t="shared" si="1227"/>
        <v>0</v>
      </c>
      <c r="U1096" s="51">
        <f t="shared" si="1227"/>
        <v>0</v>
      </c>
      <c r="V1096" s="51">
        <f t="shared" si="1227"/>
        <v>0</v>
      </c>
      <c r="W1096" s="51">
        <f t="shared" si="1227"/>
        <v>0</v>
      </c>
      <c r="X1096" s="229">
        <f t="shared" si="1227"/>
        <v>0</v>
      </c>
      <c r="Y1096" s="228">
        <f t="shared" si="1228"/>
        <v>0</v>
      </c>
      <c r="Z1096" s="51">
        <f t="shared" si="1228"/>
        <v>0</v>
      </c>
      <c r="AA1096" s="51">
        <f t="shared" si="1228"/>
        <v>0</v>
      </c>
      <c r="AB1096" s="51">
        <f t="shared" si="1228"/>
        <v>0</v>
      </c>
      <c r="AC1096" s="51">
        <f t="shared" si="1228"/>
        <v>0</v>
      </c>
      <c r="AD1096" s="229">
        <f t="shared" si="1228"/>
        <v>0</v>
      </c>
      <c r="AE1096" s="228">
        <f t="shared" ref="AE1096:AI1096" si="1237">AE1078*$AD$43</f>
        <v>0</v>
      </c>
      <c r="AF1096" s="51">
        <f t="shared" si="1237"/>
        <v>0</v>
      </c>
      <c r="AG1096" s="51">
        <f t="shared" si="1237"/>
        <v>0</v>
      </c>
      <c r="AH1096" s="51">
        <f t="shared" si="1237"/>
        <v>0</v>
      </c>
      <c r="AI1096" s="229">
        <f t="shared" si="1237"/>
        <v>0</v>
      </c>
      <c r="AJ1096" s="51">
        <f t="shared" ref="AJ1096:AN1096" si="1238">AJ1078*$AH$43</f>
        <v>0</v>
      </c>
      <c r="AK1096" s="51">
        <f t="shared" si="1238"/>
        <v>0</v>
      </c>
      <c r="AL1096" s="51">
        <f t="shared" si="1238"/>
        <v>0</v>
      </c>
      <c r="AM1096" s="51">
        <f t="shared" si="1238"/>
        <v>0</v>
      </c>
      <c r="AN1096" s="229">
        <f t="shared" si="1238"/>
        <v>0</v>
      </c>
    </row>
    <row r="1097" spans="1:40" outlineLevel="1">
      <c r="A1097" s="521">
        <f>ROW()</f>
        <v>1097</v>
      </c>
      <c r="B1097" s="35"/>
      <c r="C1097" s="758"/>
      <c r="D1097" s="33" t="s">
        <v>32</v>
      </c>
      <c r="J1097" s="228"/>
      <c r="K1097" s="51"/>
      <c r="L1097" s="51"/>
      <c r="M1097" s="51"/>
      <c r="N1097" s="229"/>
      <c r="O1097" s="228"/>
      <c r="P1097" s="51"/>
      <c r="Q1097" s="51"/>
      <c r="R1097" s="51"/>
      <c r="S1097" s="229"/>
      <c r="T1097" s="228">
        <f t="shared" si="1227"/>
        <v>0</v>
      </c>
      <c r="U1097" s="51">
        <f t="shared" si="1227"/>
        <v>2.4098573835151415E-2</v>
      </c>
      <c r="V1097" s="51">
        <f t="shared" si="1227"/>
        <v>2.4098573835151415E-2</v>
      </c>
      <c r="W1097" s="51">
        <f t="shared" si="1227"/>
        <v>2.4098573835151415E-2</v>
      </c>
      <c r="X1097" s="229">
        <f t="shared" si="1227"/>
        <v>2.4098573835151415E-2</v>
      </c>
      <c r="Y1097" s="228">
        <f t="shared" si="1228"/>
        <v>3.5715155390240541E-3</v>
      </c>
      <c r="Z1097" s="51">
        <f t="shared" si="1228"/>
        <v>7.1430310780481081E-3</v>
      </c>
      <c r="AA1097" s="51">
        <f t="shared" si="1228"/>
        <v>7.1430310780481081E-3</v>
      </c>
      <c r="AB1097" s="51">
        <f t="shared" si="1228"/>
        <v>7.1430310780481081E-3</v>
      </c>
      <c r="AC1097" s="51">
        <f t="shared" si="1228"/>
        <v>7.1430310780481081E-3</v>
      </c>
      <c r="AD1097" s="229">
        <f t="shared" si="1228"/>
        <v>7.143031078048109E-3</v>
      </c>
      <c r="AE1097" s="228">
        <f t="shared" ref="AE1097:AI1097" si="1239">AE1079*$AD$43</f>
        <v>7.0972525145296325E-3</v>
      </c>
      <c r="AF1097" s="51">
        <f t="shared" si="1239"/>
        <v>7.0972525145296325E-3</v>
      </c>
      <c r="AG1097" s="51">
        <f t="shared" si="1239"/>
        <v>7.0972525145296325E-3</v>
      </c>
      <c r="AH1097" s="51">
        <f t="shared" si="1239"/>
        <v>7.0972525145296325E-3</v>
      </c>
      <c r="AI1097" s="229">
        <f t="shared" si="1239"/>
        <v>7.0972525145296212E-3</v>
      </c>
      <c r="AJ1097" s="51">
        <f t="shared" ref="AJ1097:AN1097" si="1240">AJ1079*$AH$43</f>
        <v>0</v>
      </c>
      <c r="AK1097" s="51">
        <f t="shared" si="1240"/>
        <v>0</v>
      </c>
      <c r="AL1097" s="51">
        <f t="shared" si="1240"/>
        <v>0</v>
      </c>
      <c r="AM1097" s="51">
        <f t="shared" si="1240"/>
        <v>0</v>
      </c>
      <c r="AN1097" s="229">
        <f t="shared" si="1240"/>
        <v>0</v>
      </c>
    </row>
    <row r="1098" spans="1:40" outlineLevel="1">
      <c r="A1098" s="521">
        <f>ROW()</f>
        <v>1098</v>
      </c>
      <c r="B1098" s="35"/>
      <c r="C1098" s="758"/>
      <c r="D1098" s="33" t="s">
        <v>33</v>
      </c>
      <c r="J1098" s="228"/>
      <c r="K1098" s="51"/>
      <c r="L1098" s="51"/>
      <c r="M1098" s="51"/>
      <c r="N1098" s="229"/>
      <c r="O1098" s="228"/>
      <c r="P1098" s="51"/>
      <c r="Q1098" s="51"/>
      <c r="R1098" s="51"/>
      <c r="S1098" s="229"/>
      <c r="T1098" s="228">
        <f t="shared" si="1227"/>
        <v>0</v>
      </c>
      <c r="U1098" s="51">
        <f t="shared" si="1227"/>
        <v>7.2348220561834306E-2</v>
      </c>
      <c r="V1098" s="51">
        <f t="shared" si="1227"/>
        <v>7.234822056183432E-2</v>
      </c>
      <c r="W1098" s="51">
        <f t="shared" si="1227"/>
        <v>7.234822056183432E-2</v>
      </c>
      <c r="X1098" s="229">
        <f t="shared" si="1227"/>
        <v>7.234822056183432E-2</v>
      </c>
      <c r="Y1098" s="228">
        <f t="shared" si="1228"/>
        <v>2.9247778573960378E-2</v>
      </c>
      <c r="Z1098" s="51">
        <f t="shared" si="1228"/>
        <v>5.8495557147920756E-2</v>
      </c>
      <c r="AA1098" s="51">
        <f t="shared" si="1228"/>
        <v>5.8495557147920756E-2</v>
      </c>
      <c r="AB1098" s="51">
        <f t="shared" si="1228"/>
        <v>5.8495557147920756E-2</v>
      </c>
      <c r="AC1098" s="51">
        <f t="shared" si="1228"/>
        <v>5.8495557147920756E-2</v>
      </c>
      <c r="AD1098" s="229">
        <f t="shared" si="1228"/>
        <v>5.8495557147920763E-2</v>
      </c>
      <c r="AE1098" s="228">
        <f t="shared" ref="AE1098:AI1098" si="1241">AE1080*$AD$43</f>
        <v>5.8120668315828877E-2</v>
      </c>
      <c r="AF1098" s="51">
        <f t="shared" si="1241"/>
        <v>5.8120668315828877E-2</v>
      </c>
      <c r="AG1098" s="51">
        <f t="shared" si="1241"/>
        <v>5.8120668315828877E-2</v>
      </c>
      <c r="AH1098" s="51">
        <f t="shared" si="1241"/>
        <v>5.8120668315828877E-2</v>
      </c>
      <c r="AI1098" s="229">
        <f t="shared" si="1241"/>
        <v>5.8120668315828877E-2</v>
      </c>
      <c r="AJ1098" s="51">
        <f t="shared" ref="AJ1098:AN1098" si="1242">AJ1080*$AH$43</f>
        <v>0</v>
      </c>
      <c r="AK1098" s="51">
        <f t="shared" si="1242"/>
        <v>0</v>
      </c>
      <c r="AL1098" s="51">
        <f t="shared" si="1242"/>
        <v>0</v>
      </c>
      <c r="AM1098" s="51">
        <f t="shared" si="1242"/>
        <v>0</v>
      </c>
      <c r="AN1098" s="229">
        <f t="shared" si="1242"/>
        <v>0</v>
      </c>
    </row>
    <row r="1099" spans="1:40" outlineLevel="1">
      <c r="A1099" s="521">
        <f>ROW()</f>
        <v>1099</v>
      </c>
      <c r="B1099" s="35"/>
      <c r="C1099" s="758"/>
      <c r="D1099" s="33" t="s">
        <v>27</v>
      </c>
      <c r="J1099" s="228"/>
      <c r="K1099" s="51"/>
      <c r="L1099" s="51"/>
      <c r="M1099" s="51"/>
      <c r="N1099" s="229"/>
      <c r="O1099" s="228"/>
      <c r="P1099" s="51"/>
      <c r="Q1099" s="51"/>
      <c r="R1099" s="51"/>
      <c r="S1099" s="229"/>
      <c r="T1099" s="228">
        <f t="shared" si="1227"/>
        <v>0</v>
      </c>
      <c r="U1099" s="51">
        <f t="shared" si="1227"/>
        <v>1.6361852968986609E-2</v>
      </c>
      <c r="V1099" s="51">
        <f t="shared" si="1227"/>
        <v>1.6361852968986606E-2</v>
      </c>
      <c r="W1099" s="51">
        <f t="shared" si="1227"/>
        <v>1.6361852968986609E-2</v>
      </c>
      <c r="X1099" s="229">
        <f t="shared" si="1227"/>
        <v>1.6361852968986606E-2</v>
      </c>
      <c r="Y1099" s="228">
        <f t="shared" si="1228"/>
        <v>1.1795857191561861E-3</v>
      </c>
      <c r="Z1099" s="51">
        <f t="shared" si="1228"/>
        <v>2.3591714383123727E-3</v>
      </c>
      <c r="AA1099" s="51">
        <f t="shared" si="1228"/>
        <v>2.3591714383123727E-3</v>
      </c>
      <c r="AB1099" s="51">
        <f t="shared" si="1228"/>
        <v>2.3591714383123727E-3</v>
      </c>
      <c r="AC1099" s="51">
        <f t="shared" si="1228"/>
        <v>2.3591714383123727E-3</v>
      </c>
      <c r="AD1099" s="229">
        <f t="shared" si="1228"/>
        <v>2.3591714383123723E-3</v>
      </c>
      <c r="AE1099" s="228">
        <f t="shared" ref="AE1099:AI1099" si="1243">AE1081*$AD$43</f>
        <v>2.3440518793520818E-3</v>
      </c>
      <c r="AF1099" s="51">
        <f t="shared" si="1243"/>
        <v>2.3440518793520818E-3</v>
      </c>
      <c r="AG1099" s="51">
        <f t="shared" si="1243"/>
        <v>2.3440518793520818E-3</v>
      </c>
      <c r="AH1099" s="51">
        <f t="shared" si="1243"/>
        <v>2.3440518793520818E-3</v>
      </c>
      <c r="AI1099" s="229">
        <f t="shared" si="1243"/>
        <v>2.3440518793520818E-3</v>
      </c>
      <c r="AJ1099" s="51">
        <f t="shared" ref="AJ1099:AN1099" si="1244">AJ1081*$AH$43</f>
        <v>0</v>
      </c>
      <c r="AK1099" s="51">
        <f t="shared" si="1244"/>
        <v>0</v>
      </c>
      <c r="AL1099" s="51">
        <f t="shared" si="1244"/>
        <v>0</v>
      </c>
      <c r="AM1099" s="51">
        <f t="shared" si="1244"/>
        <v>0</v>
      </c>
      <c r="AN1099" s="229">
        <f t="shared" si="1244"/>
        <v>0</v>
      </c>
    </row>
    <row r="1100" spans="1:40" outlineLevel="1">
      <c r="A1100" s="521">
        <f>ROW()</f>
        <v>1100</v>
      </c>
      <c r="B1100" s="35"/>
      <c r="C1100" s="758"/>
      <c r="D1100" s="33" t="s">
        <v>34</v>
      </c>
      <c r="J1100" s="228"/>
      <c r="K1100" s="51"/>
      <c r="L1100" s="51"/>
      <c r="M1100" s="51"/>
      <c r="N1100" s="229"/>
      <c r="O1100" s="228"/>
      <c r="P1100" s="51"/>
      <c r="Q1100" s="51"/>
      <c r="R1100" s="51"/>
      <c r="S1100" s="229"/>
      <c r="T1100" s="228">
        <f t="shared" si="1227"/>
        <v>0</v>
      </c>
      <c r="U1100" s="51">
        <f t="shared" si="1227"/>
        <v>0.52602913214493174</v>
      </c>
      <c r="V1100" s="51">
        <f t="shared" si="1227"/>
        <v>0.52602913214493174</v>
      </c>
      <c r="W1100" s="51">
        <f t="shared" si="1227"/>
        <v>0.52602913214493174</v>
      </c>
      <c r="X1100" s="229">
        <f t="shared" si="1227"/>
        <v>0.52602913214493174</v>
      </c>
      <c r="Y1100" s="228">
        <f t="shared" si="1228"/>
        <v>0.24184778844325833</v>
      </c>
      <c r="Z1100" s="51">
        <f t="shared" si="1228"/>
        <v>0.4836955768865166</v>
      </c>
      <c r="AA1100" s="51">
        <f t="shared" si="1228"/>
        <v>0.48369557688651665</v>
      </c>
      <c r="AB1100" s="51">
        <f t="shared" si="1228"/>
        <v>0.48369557688651665</v>
      </c>
      <c r="AC1100" s="51">
        <f t="shared" si="1228"/>
        <v>0.48369557688651665</v>
      </c>
      <c r="AD1100" s="229">
        <f t="shared" si="1228"/>
        <v>0.48369557688651665</v>
      </c>
      <c r="AE1100" s="228">
        <f t="shared" ref="AE1100:AI1100" si="1245">AE1082*$AD$43</f>
        <v>0.48059564795604293</v>
      </c>
      <c r="AF1100" s="51">
        <f t="shared" si="1245"/>
        <v>0.48059564795604293</v>
      </c>
      <c r="AG1100" s="51">
        <f t="shared" si="1245"/>
        <v>0.48059564795604293</v>
      </c>
      <c r="AH1100" s="51">
        <f t="shared" si="1245"/>
        <v>0.48059564795604293</v>
      </c>
      <c r="AI1100" s="229">
        <f t="shared" si="1245"/>
        <v>0.48059564795604293</v>
      </c>
      <c r="AJ1100" s="51">
        <f t="shared" ref="AJ1100:AN1100" si="1246">AJ1082*$AH$43</f>
        <v>0</v>
      </c>
      <c r="AK1100" s="51">
        <f t="shared" si="1246"/>
        <v>0</v>
      </c>
      <c r="AL1100" s="51">
        <f t="shared" si="1246"/>
        <v>0</v>
      </c>
      <c r="AM1100" s="51">
        <f t="shared" si="1246"/>
        <v>0</v>
      </c>
      <c r="AN1100" s="229">
        <f t="shared" si="1246"/>
        <v>0</v>
      </c>
    </row>
    <row r="1101" spans="1:40" outlineLevel="1">
      <c r="A1101" s="521">
        <f>ROW()</f>
        <v>1101</v>
      </c>
      <c r="B1101" s="35"/>
      <c r="C1101" s="758"/>
      <c r="D1101" s="33" t="s">
        <v>35</v>
      </c>
      <c r="J1101" s="228"/>
      <c r="K1101" s="51"/>
      <c r="L1101" s="51"/>
      <c r="M1101" s="51"/>
      <c r="N1101" s="229"/>
      <c r="O1101" s="228"/>
      <c r="P1101" s="51"/>
      <c r="Q1101" s="51"/>
      <c r="R1101" s="51"/>
      <c r="S1101" s="229"/>
      <c r="T1101" s="228">
        <f t="shared" si="1227"/>
        <v>0</v>
      </c>
      <c r="U1101" s="51">
        <f t="shared" si="1227"/>
        <v>0</v>
      </c>
      <c r="V1101" s="51">
        <f t="shared" si="1227"/>
        <v>0</v>
      </c>
      <c r="W1101" s="51">
        <f t="shared" si="1227"/>
        <v>0</v>
      </c>
      <c r="X1101" s="229">
        <f t="shared" si="1227"/>
        <v>0</v>
      </c>
      <c r="Y1101" s="228">
        <f t="shared" si="1228"/>
        <v>4.2732062363624246E-16</v>
      </c>
      <c r="Z1101" s="51">
        <f t="shared" si="1228"/>
        <v>8.5464124727248491E-16</v>
      </c>
      <c r="AA1101" s="51">
        <f t="shared" si="1228"/>
        <v>8.5464124727248501E-16</v>
      </c>
      <c r="AB1101" s="51">
        <f t="shared" si="1228"/>
        <v>8.5464124727248501E-16</v>
      </c>
      <c r="AC1101" s="51">
        <f t="shared" si="1228"/>
        <v>8.5464124727248501E-16</v>
      </c>
      <c r="AD1101" s="229">
        <f t="shared" si="1228"/>
        <v>8.5464124727248511E-16</v>
      </c>
      <c r="AE1101" s="228">
        <f t="shared" ref="AE1101:AI1101" si="1247">AE1083*$AD$43</f>
        <v>0</v>
      </c>
      <c r="AF1101" s="51">
        <f t="shared" si="1247"/>
        <v>0</v>
      </c>
      <c r="AG1101" s="51">
        <f t="shared" si="1247"/>
        <v>0</v>
      </c>
      <c r="AH1101" s="51">
        <f t="shared" si="1247"/>
        <v>0</v>
      </c>
      <c r="AI1101" s="229">
        <f t="shared" si="1247"/>
        <v>0</v>
      </c>
      <c r="AJ1101" s="51">
        <f t="shared" ref="AJ1101:AN1101" si="1248">AJ1083*$AH$43</f>
        <v>0</v>
      </c>
      <c r="AK1101" s="51">
        <f t="shared" si="1248"/>
        <v>0</v>
      </c>
      <c r="AL1101" s="51">
        <f t="shared" si="1248"/>
        <v>0</v>
      </c>
      <c r="AM1101" s="51">
        <f t="shared" si="1248"/>
        <v>0</v>
      </c>
      <c r="AN1101" s="229">
        <f t="shared" si="1248"/>
        <v>0</v>
      </c>
    </row>
    <row r="1102" spans="1:40" outlineLevel="1">
      <c r="A1102" s="521">
        <f>ROW()</f>
        <v>1102</v>
      </c>
      <c r="B1102" s="35"/>
      <c r="C1102" s="758"/>
      <c r="D1102" s="33" t="s">
        <v>302</v>
      </c>
      <c r="J1102" s="228"/>
      <c r="K1102" s="51"/>
      <c r="L1102" s="51"/>
      <c r="M1102" s="51"/>
      <c r="N1102" s="229"/>
      <c r="O1102" s="228"/>
      <c r="P1102" s="51"/>
      <c r="Q1102" s="51"/>
      <c r="R1102" s="51"/>
      <c r="S1102" s="229"/>
      <c r="T1102" s="228">
        <f t="shared" ref="T1102:X1107" si="1249">T1084*$S$43</f>
        <v>0</v>
      </c>
      <c r="U1102" s="51">
        <f t="shared" si="1249"/>
        <v>0</v>
      </c>
      <c r="V1102" s="51">
        <f t="shared" si="1249"/>
        <v>0</v>
      </c>
      <c r="W1102" s="51">
        <f t="shared" si="1249"/>
        <v>0</v>
      </c>
      <c r="X1102" s="229">
        <f t="shared" si="1249"/>
        <v>0</v>
      </c>
      <c r="Y1102" s="228">
        <f t="shared" ref="Y1102:AD1107" si="1250">Y1084*$X$43</f>
        <v>0</v>
      </c>
      <c r="Z1102" s="51">
        <f t="shared" si="1250"/>
        <v>0</v>
      </c>
      <c r="AA1102" s="51">
        <f t="shared" si="1250"/>
        <v>0</v>
      </c>
      <c r="AB1102" s="51">
        <f t="shared" si="1250"/>
        <v>0</v>
      </c>
      <c r="AC1102" s="51">
        <f t="shared" si="1250"/>
        <v>0</v>
      </c>
      <c r="AD1102" s="229">
        <f t="shared" si="1250"/>
        <v>0</v>
      </c>
      <c r="AE1102" s="228">
        <f t="shared" ref="AE1102:AI1102" si="1251">AE1084*$AD$43</f>
        <v>0</v>
      </c>
      <c r="AF1102" s="51">
        <f t="shared" si="1251"/>
        <v>0</v>
      </c>
      <c r="AG1102" s="51">
        <f t="shared" si="1251"/>
        <v>0</v>
      </c>
      <c r="AH1102" s="51">
        <f t="shared" si="1251"/>
        <v>0</v>
      </c>
      <c r="AI1102" s="229">
        <f t="shared" si="1251"/>
        <v>0</v>
      </c>
      <c r="AJ1102" s="51">
        <f t="shared" ref="AJ1102:AN1102" si="1252">AJ1084*$AH$43</f>
        <v>0</v>
      </c>
      <c r="AK1102" s="51">
        <f t="shared" si="1252"/>
        <v>0</v>
      </c>
      <c r="AL1102" s="51">
        <f t="shared" si="1252"/>
        <v>0</v>
      </c>
      <c r="AM1102" s="51">
        <f t="shared" si="1252"/>
        <v>0</v>
      </c>
      <c r="AN1102" s="229">
        <f t="shared" si="1252"/>
        <v>0</v>
      </c>
    </row>
    <row r="1103" spans="1:40" outlineLevel="1">
      <c r="A1103" s="521">
        <f>ROW()</f>
        <v>1103</v>
      </c>
      <c r="B1103" s="35"/>
      <c r="C1103" s="758"/>
      <c r="D1103" s="33" t="s">
        <v>36</v>
      </c>
      <c r="J1103" s="228"/>
      <c r="K1103" s="51"/>
      <c r="L1103" s="51"/>
      <c r="M1103" s="51"/>
      <c r="N1103" s="229"/>
      <c r="O1103" s="228"/>
      <c r="P1103" s="51"/>
      <c r="Q1103" s="51"/>
      <c r="R1103" s="51"/>
      <c r="S1103" s="229"/>
      <c r="T1103" s="228">
        <f t="shared" si="1249"/>
        <v>0</v>
      </c>
      <c r="U1103" s="51">
        <f t="shared" si="1249"/>
        <v>0.88326318261832493</v>
      </c>
      <c r="V1103" s="51">
        <f t="shared" si="1249"/>
        <v>0.88326318261832493</v>
      </c>
      <c r="W1103" s="51">
        <f t="shared" si="1249"/>
        <v>0.88326318261832493</v>
      </c>
      <c r="X1103" s="229">
        <f t="shared" si="1249"/>
        <v>0.88326318261832515</v>
      </c>
      <c r="Y1103" s="228">
        <f t="shared" si="1250"/>
        <v>-1.1050241178912779</v>
      </c>
      <c r="Z1103" s="51">
        <f t="shared" si="1250"/>
        <v>0</v>
      </c>
      <c r="AA1103" s="51">
        <f t="shared" si="1250"/>
        <v>0</v>
      </c>
      <c r="AB1103" s="51">
        <f t="shared" si="1250"/>
        <v>0</v>
      </c>
      <c r="AC1103" s="51">
        <f t="shared" si="1250"/>
        <v>0</v>
      </c>
      <c r="AD1103" s="229">
        <f t="shared" si="1250"/>
        <v>0</v>
      </c>
      <c r="AE1103" s="228">
        <f t="shared" ref="AE1103:AI1103" si="1253">AE1085*$AD$43</f>
        <v>0</v>
      </c>
      <c r="AF1103" s="51">
        <f t="shared" si="1253"/>
        <v>0</v>
      </c>
      <c r="AG1103" s="51">
        <f t="shared" si="1253"/>
        <v>0</v>
      </c>
      <c r="AH1103" s="51">
        <f t="shared" si="1253"/>
        <v>0</v>
      </c>
      <c r="AI1103" s="229">
        <f t="shared" si="1253"/>
        <v>0</v>
      </c>
      <c r="AJ1103" s="51">
        <f t="shared" ref="AJ1103:AN1103" si="1254">AJ1085*$AH$43</f>
        <v>0</v>
      </c>
      <c r="AK1103" s="51">
        <f t="shared" si="1254"/>
        <v>0</v>
      </c>
      <c r="AL1103" s="51">
        <f t="shared" si="1254"/>
        <v>0</v>
      </c>
      <c r="AM1103" s="51">
        <f t="shared" si="1254"/>
        <v>0</v>
      </c>
      <c r="AN1103" s="229">
        <f t="shared" si="1254"/>
        <v>0</v>
      </c>
    </row>
    <row r="1104" spans="1:40" outlineLevel="1">
      <c r="A1104" s="521">
        <f>ROW()</f>
        <v>1104</v>
      </c>
      <c r="B1104" s="35"/>
      <c r="C1104" s="758"/>
      <c r="D1104" s="33" t="s">
        <v>583</v>
      </c>
      <c r="J1104" s="228"/>
      <c r="K1104" s="51"/>
      <c r="L1104" s="51"/>
      <c r="M1104" s="51"/>
      <c r="N1104" s="229"/>
      <c r="O1104" s="228"/>
      <c r="P1104" s="51"/>
      <c r="Q1104" s="51"/>
      <c r="R1104" s="51"/>
      <c r="S1104" s="229"/>
      <c r="T1104" s="228">
        <f t="shared" si="1249"/>
        <v>0</v>
      </c>
      <c r="U1104" s="51">
        <f t="shared" si="1249"/>
        <v>0</v>
      </c>
      <c r="V1104" s="51">
        <f t="shared" si="1249"/>
        <v>0</v>
      </c>
      <c r="W1104" s="51">
        <f t="shared" si="1249"/>
        <v>0</v>
      </c>
      <c r="X1104" s="229">
        <f t="shared" si="1249"/>
        <v>0</v>
      </c>
      <c r="Y1104" s="228">
        <f t="shared" si="1250"/>
        <v>0</v>
      </c>
      <c r="Z1104" s="51">
        <f t="shared" si="1250"/>
        <v>0</v>
      </c>
      <c r="AA1104" s="51">
        <f t="shared" si="1250"/>
        <v>0</v>
      </c>
      <c r="AB1104" s="51">
        <f t="shared" si="1250"/>
        <v>0</v>
      </c>
      <c r="AC1104" s="51">
        <f t="shared" si="1250"/>
        <v>0</v>
      </c>
      <c r="AD1104" s="229">
        <f t="shared" si="1250"/>
        <v>0</v>
      </c>
      <c r="AE1104" s="228">
        <f t="shared" ref="AE1104:AI1104" si="1255">AE1086*$AD$43</f>
        <v>0</v>
      </c>
      <c r="AF1104" s="51">
        <f t="shared" si="1255"/>
        <v>0</v>
      </c>
      <c r="AG1104" s="51">
        <f t="shared" si="1255"/>
        <v>0</v>
      </c>
      <c r="AH1104" s="51">
        <f t="shared" si="1255"/>
        <v>0</v>
      </c>
      <c r="AI1104" s="229">
        <f t="shared" si="1255"/>
        <v>0</v>
      </c>
      <c r="AJ1104" s="51">
        <f t="shared" ref="AJ1104:AN1104" si="1256">AJ1086*$AH$43</f>
        <v>0</v>
      </c>
      <c r="AK1104" s="51">
        <f t="shared" si="1256"/>
        <v>0</v>
      </c>
      <c r="AL1104" s="51">
        <f t="shared" si="1256"/>
        <v>0</v>
      </c>
      <c r="AM1104" s="51">
        <f t="shared" si="1256"/>
        <v>0</v>
      </c>
      <c r="AN1104" s="229">
        <f t="shared" si="1256"/>
        <v>0</v>
      </c>
    </row>
    <row r="1105" spans="1:40" outlineLevel="1">
      <c r="A1105" s="521">
        <f>ROW()</f>
        <v>1105</v>
      </c>
      <c r="B1105" s="35"/>
      <c r="C1105" s="758"/>
      <c r="D1105" s="33" t="s">
        <v>81</v>
      </c>
      <c r="J1105" s="228"/>
      <c r="K1105" s="51"/>
      <c r="L1105" s="51"/>
      <c r="M1105" s="51"/>
      <c r="N1105" s="229"/>
      <c r="O1105" s="228"/>
      <c r="P1105" s="51"/>
      <c r="Q1105" s="51"/>
      <c r="R1105" s="51"/>
      <c r="S1105" s="229"/>
      <c r="T1105" s="228">
        <f t="shared" si="1249"/>
        <v>0</v>
      </c>
      <c r="U1105" s="51">
        <f t="shared" si="1249"/>
        <v>0</v>
      </c>
      <c r="V1105" s="51">
        <f t="shared" si="1249"/>
        <v>0</v>
      </c>
      <c r="W1105" s="51">
        <f t="shared" si="1249"/>
        <v>0</v>
      </c>
      <c r="X1105" s="229">
        <f t="shared" si="1249"/>
        <v>0</v>
      </c>
      <c r="Y1105" s="228">
        <f t="shared" si="1250"/>
        <v>0</v>
      </c>
      <c r="Z1105" s="51">
        <f t="shared" si="1250"/>
        <v>0</v>
      </c>
      <c r="AA1105" s="51">
        <f t="shared" si="1250"/>
        <v>0</v>
      </c>
      <c r="AB1105" s="51">
        <f t="shared" si="1250"/>
        <v>0</v>
      </c>
      <c r="AC1105" s="51">
        <f t="shared" si="1250"/>
        <v>0</v>
      </c>
      <c r="AD1105" s="229">
        <f t="shared" si="1250"/>
        <v>0</v>
      </c>
      <c r="AE1105" s="228">
        <f t="shared" ref="AE1105:AI1105" si="1257">AE1087*$AD$43</f>
        <v>0</v>
      </c>
      <c r="AF1105" s="51">
        <f t="shared" si="1257"/>
        <v>0</v>
      </c>
      <c r="AG1105" s="51">
        <f t="shared" si="1257"/>
        <v>0</v>
      </c>
      <c r="AH1105" s="51">
        <f t="shared" si="1257"/>
        <v>0</v>
      </c>
      <c r="AI1105" s="229">
        <f t="shared" si="1257"/>
        <v>0</v>
      </c>
      <c r="AJ1105" s="51">
        <f t="shared" ref="AJ1105:AN1105" si="1258">AJ1087*$AH$43</f>
        <v>0</v>
      </c>
      <c r="AK1105" s="51">
        <f t="shared" si="1258"/>
        <v>0</v>
      </c>
      <c r="AL1105" s="51">
        <f t="shared" si="1258"/>
        <v>0</v>
      </c>
      <c r="AM1105" s="51">
        <f t="shared" si="1258"/>
        <v>0</v>
      </c>
      <c r="AN1105" s="229">
        <f t="shared" si="1258"/>
        <v>0</v>
      </c>
    </row>
    <row r="1106" spans="1:40" outlineLevel="1">
      <c r="A1106" s="521">
        <f>ROW()</f>
        <v>1106</v>
      </c>
      <c r="B1106" s="35"/>
      <c r="C1106" s="758"/>
      <c r="D1106" s="33" t="s">
        <v>28</v>
      </c>
      <c r="J1106" s="228"/>
      <c r="K1106" s="51"/>
      <c r="L1106" s="51"/>
      <c r="M1106" s="51"/>
      <c r="N1106" s="229"/>
      <c r="O1106" s="228"/>
      <c r="P1106" s="51"/>
      <c r="Q1106" s="51"/>
      <c r="R1106" s="51"/>
      <c r="S1106" s="229"/>
      <c r="T1106" s="228">
        <f t="shared" si="1249"/>
        <v>0</v>
      </c>
      <c r="U1106" s="51">
        <f t="shared" si="1249"/>
        <v>0</v>
      </c>
      <c r="V1106" s="51">
        <f t="shared" si="1249"/>
        <v>0</v>
      </c>
      <c r="W1106" s="51">
        <f t="shared" si="1249"/>
        <v>0</v>
      </c>
      <c r="X1106" s="229">
        <f t="shared" si="1249"/>
        <v>0</v>
      </c>
      <c r="Y1106" s="228">
        <f t="shared" si="1250"/>
        <v>0</v>
      </c>
      <c r="Z1106" s="51">
        <f t="shared" si="1250"/>
        <v>0</v>
      </c>
      <c r="AA1106" s="51">
        <f t="shared" si="1250"/>
        <v>0</v>
      </c>
      <c r="AB1106" s="51">
        <f t="shared" si="1250"/>
        <v>0</v>
      </c>
      <c r="AC1106" s="51">
        <f t="shared" si="1250"/>
        <v>0</v>
      </c>
      <c r="AD1106" s="229">
        <f t="shared" si="1250"/>
        <v>0</v>
      </c>
      <c r="AE1106" s="228">
        <f t="shared" ref="AE1106:AI1106" si="1259">AE1088*$AD$43</f>
        <v>0</v>
      </c>
      <c r="AF1106" s="51">
        <f t="shared" si="1259"/>
        <v>0</v>
      </c>
      <c r="AG1106" s="51">
        <f t="shared" si="1259"/>
        <v>0</v>
      </c>
      <c r="AH1106" s="51">
        <f t="shared" si="1259"/>
        <v>0</v>
      </c>
      <c r="AI1106" s="229">
        <f t="shared" si="1259"/>
        <v>0</v>
      </c>
      <c r="AJ1106" s="51">
        <f t="shared" ref="AJ1106:AN1106" si="1260">AJ1088*$AH$43</f>
        <v>0</v>
      </c>
      <c r="AK1106" s="51">
        <f t="shared" si="1260"/>
        <v>0</v>
      </c>
      <c r="AL1106" s="51">
        <f t="shared" si="1260"/>
        <v>0</v>
      </c>
      <c r="AM1106" s="51">
        <f t="shared" si="1260"/>
        <v>0</v>
      </c>
      <c r="AN1106" s="229">
        <f t="shared" si="1260"/>
        <v>0</v>
      </c>
    </row>
    <row r="1107" spans="1:40" outlineLevel="1">
      <c r="A1107" s="521">
        <f>ROW()</f>
        <v>1107</v>
      </c>
      <c r="B1107" s="35"/>
      <c r="C1107" s="758"/>
      <c r="D1107" s="45" t="s">
        <v>443</v>
      </c>
      <c r="E1107" s="45"/>
      <c r="F1107" s="45"/>
      <c r="G1107" s="45"/>
      <c r="H1107" s="45"/>
      <c r="I1107" s="45"/>
      <c r="J1107" s="230"/>
      <c r="K1107" s="52"/>
      <c r="L1107" s="52"/>
      <c r="M1107" s="52"/>
      <c r="N1107" s="231"/>
      <c r="O1107" s="230"/>
      <c r="P1107" s="52"/>
      <c r="Q1107" s="52"/>
      <c r="R1107" s="52"/>
      <c r="S1107" s="231"/>
      <c r="T1107" s="230">
        <f t="shared" si="1249"/>
        <v>0</v>
      </c>
      <c r="U1107" s="52">
        <f t="shared" si="1249"/>
        <v>0</v>
      </c>
      <c r="V1107" s="52">
        <f t="shared" si="1249"/>
        <v>0</v>
      </c>
      <c r="W1107" s="52">
        <f t="shared" si="1249"/>
        <v>0</v>
      </c>
      <c r="X1107" s="231">
        <f t="shared" si="1249"/>
        <v>0</v>
      </c>
      <c r="Y1107" s="230">
        <f t="shared" si="1250"/>
        <v>0</v>
      </c>
      <c r="Z1107" s="52">
        <f t="shared" si="1250"/>
        <v>0</v>
      </c>
      <c r="AA1107" s="52">
        <f t="shared" si="1250"/>
        <v>0</v>
      </c>
      <c r="AB1107" s="52">
        <f t="shared" si="1250"/>
        <v>0</v>
      </c>
      <c r="AC1107" s="52">
        <f t="shared" si="1250"/>
        <v>0</v>
      </c>
      <c r="AD1107" s="231">
        <f t="shared" si="1250"/>
        <v>0</v>
      </c>
      <c r="AE1107" s="230">
        <f t="shared" ref="AE1107:AI1107" si="1261">AE1089*$AD$43</f>
        <v>0</v>
      </c>
      <c r="AF1107" s="52">
        <f t="shared" si="1261"/>
        <v>0</v>
      </c>
      <c r="AG1107" s="52">
        <f t="shared" si="1261"/>
        <v>0</v>
      </c>
      <c r="AH1107" s="52">
        <f t="shared" si="1261"/>
        <v>0</v>
      </c>
      <c r="AI1107" s="231">
        <f t="shared" si="1261"/>
        <v>0</v>
      </c>
      <c r="AJ1107" s="52">
        <f t="shared" ref="AJ1107:AN1107" si="1262">AJ1089*$AH$43</f>
        <v>0</v>
      </c>
      <c r="AK1107" s="52">
        <f t="shared" si="1262"/>
        <v>0</v>
      </c>
      <c r="AL1107" s="52">
        <f t="shared" si="1262"/>
        <v>0</v>
      </c>
      <c r="AM1107" s="52">
        <f t="shared" si="1262"/>
        <v>0</v>
      </c>
      <c r="AN1107" s="231">
        <f t="shared" si="1262"/>
        <v>0</v>
      </c>
    </row>
    <row r="1108" spans="1:40" outlineLevel="1">
      <c r="A1108" s="521">
        <f>ROW()</f>
        <v>1108</v>
      </c>
      <c r="B1108" s="35"/>
      <c r="C1108" s="758"/>
      <c r="D1108" s="33" t="s">
        <v>24</v>
      </c>
      <c r="F1108" s="151"/>
      <c r="G1108" s="151"/>
      <c r="H1108" s="151"/>
      <c r="I1108" s="151"/>
      <c r="J1108" s="251"/>
      <c r="K1108" s="58"/>
      <c r="L1108" s="58"/>
      <c r="M1108" s="58"/>
      <c r="N1108" s="247"/>
      <c r="O1108" s="251"/>
      <c r="P1108" s="58"/>
      <c r="Q1108" s="58"/>
      <c r="R1108" s="58"/>
      <c r="S1108" s="247"/>
      <c r="T1108" s="251">
        <f t="shared" ref="T1108:AN1108" si="1263">SUM(T1092:T1107)</f>
        <v>0</v>
      </c>
      <c r="U1108" s="58">
        <f t="shared" si="1263"/>
        <v>1.7677198294469862</v>
      </c>
      <c r="V1108" s="58">
        <f t="shared" si="1263"/>
        <v>1.7677198294469862</v>
      </c>
      <c r="W1108" s="58">
        <f t="shared" si="1263"/>
        <v>1.7677198294469862</v>
      </c>
      <c r="X1108" s="247">
        <f t="shared" si="1263"/>
        <v>1.7677198294469867</v>
      </c>
      <c r="Y1108" s="251">
        <f t="shared" si="1263"/>
        <v>-0.70288322765616285</v>
      </c>
      <c r="Z1108" s="58">
        <f t="shared" si="1263"/>
        <v>0.80428178047023002</v>
      </c>
      <c r="AA1108" s="58">
        <f t="shared" si="1263"/>
        <v>0.80428178047023002</v>
      </c>
      <c r="AB1108" s="58">
        <f t="shared" si="1263"/>
        <v>0.80428178047023002</v>
      </c>
      <c r="AC1108" s="58">
        <f t="shared" si="1263"/>
        <v>0.80428178047023002</v>
      </c>
      <c r="AD1108" s="247">
        <f t="shared" si="1263"/>
        <v>0.80428178047023002</v>
      </c>
      <c r="AE1108" s="251">
        <f t="shared" si="1263"/>
        <v>0.79912726494709574</v>
      </c>
      <c r="AF1108" s="58">
        <f t="shared" si="1263"/>
        <v>0.79912726494709574</v>
      </c>
      <c r="AG1108" s="58">
        <f t="shared" si="1263"/>
        <v>0.79912726494709574</v>
      </c>
      <c r="AH1108" s="58">
        <f t="shared" si="1263"/>
        <v>0.79912726494709574</v>
      </c>
      <c r="AI1108" s="247">
        <f t="shared" si="1263"/>
        <v>0.79912726494709574</v>
      </c>
      <c r="AJ1108" s="58">
        <f t="shared" si="1263"/>
        <v>0</v>
      </c>
      <c r="AK1108" s="58">
        <f t="shared" si="1263"/>
        <v>0</v>
      </c>
      <c r="AL1108" s="58">
        <f t="shared" si="1263"/>
        <v>0</v>
      </c>
      <c r="AM1108" s="58">
        <f t="shared" si="1263"/>
        <v>0</v>
      </c>
      <c r="AN1108" s="247">
        <f t="shared" si="1263"/>
        <v>0</v>
      </c>
    </row>
    <row r="1109" spans="1:40" outlineLevel="1">
      <c r="A1109" s="521">
        <f>ROW()</f>
        <v>1109</v>
      </c>
      <c r="B1109" s="35"/>
      <c r="C1109" s="756" t="s">
        <v>275</v>
      </c>
      <c r="J1109" s="1909"/>
      <c r="K1109" s="1910"/>
      <c r="L1109" s="1910"/>
      <c r="M1109" s="1910"/>
      <c r="N1109" s="1911"/>
      <c r="O1109" s="1909"/>
      <c r="P1109" s="1910"/>
      <c r="Q1109" s="1910"/>
      <c r="R1109" s="1910"/>
      <c r="S1109" s="1911"/>
      <c r="T1109" s="1909" t="s">
        <v>351</v>
      </c>
      <c r="U1109" s="1910"/>
      <c r="V1109" s="1910"/>
      <c r="W1109" s="1910"/>
      <c r="X1109" s="1911"/>
      <c r="Y1109" s="1894" t="s">
        <v>352</v>
      </c>
      <c r="Z1109" s="1895"/>
      <c r="AA1109" s="1895"/>
      <c r="AB1109" s="1895"/>
      <c r="AC1109" s="1895"/>
      <c r="AD1109" s="1896"/>
      <c r="AE1109" s="1171"/>
      <c r="AF1109" s="1136"/>
      <c r="AG1109" s="1136" t="s">
        <v>703</v>
      </c>
      <c r="AH1109" s="1136"/>
      <c r="AI1109" s="1161"/>
      <c r="AJ1109" s="1136"/>
      <c r="AK1109" s="1136"/>
      <c r="AL1109" s="1136"/>
      <c r="AM1109" s="1136"/>
      <c r="AN1109" s="1161"/>
    </row>
    <row r="1110" spans="1:40" outlineLevel="1">
      <c r="A1110" s="521">
        <f>ROW()</f>
        <v>1110</v>
      </c>
      <c r="B1110" s="35"/>
      <c r="C1110" s="758"/>
      <c r="D1110" s="33" t="s">
        <v>300</v>
      </c>
      <c r="J1110" s="429"/>
      <c r="K1110" s="430"/>
      <c r="L1110" s="430"/>
      <c r="M1110" s="430"/>
      <c r="N1110" s="431"/>
      <c r="O1110" s="429"/>
      <c r="P1110" s="430"/>
      <c r="Q1110" s="430"/>
      <c r="R1110" s="430"/>
      <c r="S1110" s="431"/>
      <c r="T1110" s="361"/>
      <c r="U1110" s="373"/>
      <c r="V1110" s="373">
        <v>3.4729951015505668E-2</v>
      </c>
      <c r="W1110" s="373">
        <v>3.4729951015505668E-2</v>
      </c>
      <c r="X1110" s="356">
        <v>3.4729951015505661E-2</v>
      </c>
      <c r="Y1110" s="361">
        <v>2.257820113596555E-2</v>
      </c>
      <c r="Z1110" s="373">
        <v>4.5156402271931101E-2</v>
      </c>
      <c r="AA1110" s="373">
        <v>4.5156402271931101E-2</v>
      </c>
      <c r="AB1110" s="373">
        <v>4.5156402271931094E-2</v>
      </c>
      <c r="AC1110" s="373">
        <v>4.5156402271931094E-2</v>
      </c>
      <c r="AD1110" s="356">
        <v>4.5156402271931087E-2</v>
      </c>
      <c r="AE1110" s="361">
        <v>4.92308369299592E-2</v>
      </c>
      <c r="AF1110" s="373">
        <v>4.92308369299592E-2</v>
      </c>
      <c r="AG1110" s="373">
        <v>4.92308369299592E-2</v>
      </c>
      <c r="AH1110" s="373">
        <v>4.92308369299592E-2</v>
      </c>
      <c r="AI1110" s="356">
        <v>4.92308369299592E-2</v>
      </c>
      <c r="AJ1110" s="1870"/>
      <c r="AK1110" s="1870"/>
      <c r="AL1110" s="1870"/>
      <c r="AM1110" s="1870"/>
      <c r="AN1110" s="1871"/>
    </row>
    <row r="1111" spans="1:40" outlineLevel="1">
      <c r="A1111" s="521">
        <f>ROW()</f>
        <v>1111</v>
      </c>
      <c r="B1111" s="35"/>
      <c r="C1111" s="758"/>
      <c r="D1111" s="33" t="s">
        <v>301</v>
      </c>
      <c r="J1111" s="429"/>
      <c r="K1111" s="430"/>
      <c r="L1111" s="430"/>
      <c r="M1111" s="430"/>
      <c r="N1111" s="431"/>
      <c r="O1111" s="429"/>
      <c r="P1111" s="430"/>
      <c r="Q1111" s="430"/>
      <c r="R1111" s="430"/>
      <c r="S1111" s="431"/>
      <c r="T1111" s="361"/>
      <c r="U1111" s="373"/>
      <c r="V1111" s="373">
        <v>0</v>
      </c>
      <c r="W1111" s="373">
        <v>0</v>
      </c>
      <c r="X1111" s="356">
        <v>0</v>
      </c>
      <c r="Y1111" s="361">
        <v>0</v>
      </c>
      <c r="Z1111" s="373">
        <v>0</v>
      </c>
      <c r="AA1111" s="373">
        <v>0</v>
      </c>
      <c r="AB1111" s="373">
        <v>0</v>
      </c>
      <c r="AC1111" s="373">
        <v>0</v>
      </c>
      <c r="AD1111" s="356">
        <v>0</v>
      </c>
      <c r="AE1111" s="361">
        <v>0</v>
      </c>
      <c r="AF1111" s="373">
        <v>0</v>
      </c>
      <c r="AG1111" s="373">
        <v>0</v>
      </c>
      <c r="AH1111" s="373">
        <v>0</v>
      </c>
      <c r="AI1111" s="356">
        <v>0</v>
      </c>
      <c r="AJ1111" s="1870"/>
      <c r="AK1111" s="1870"/>
      <c r="AL1111" s="1870"/>
      <c r="AM1111" s="1870"/>
      <c r="AN1111" s="1871"/>
    </row>
    <row r="1112" spans="1:40" outlineLevel="1">
      <c r="A1112" s="521">
        <f>ROW()</f>
        <v>1112</v>
      </c>
      <c r="B1112" s="35"/>
      <c r="C1112" s="758"/>
      <c r="D1112" s="33" t="s">
        <v>29</v>
      </c>
      <c r="J1112" s="429"/>
      <c r="K1112" s="430"/>
      <c r="L1112" s="430"/>
      <c r="M1112" s="430"/>
      <c r="N1112" s="431"/>
      <c r="O1112" s="429"/>
      <c r="P1112" s="430"/>
      <c r="Q1112" s="430"/>
      <c r="R1112" s="430"/>
      <c r="S1112" s="431"/>
      <c r="T1112" s="361"/>
      <c r="U1112" s="373"/>
      <c r="V1112" s="373">
        <v>0</v>
      </c>
      <c r="W1112" s="373">
        <v>0</v>
      </c>
      <c r="X1112" s="356">
        <v>0</v>
      </c>
      <c r="Y1112" s="361">
        <v>0</v>
      </c>
      <c r="Z1112" s="373">
        <v>0</v>
      </c>
      <c r="AA1112" s="373">
        <v>0</v>
      </c>
      <c r="AB1112" s="373">
        <v>0</v>
      </c>
      <c r="AC1112" s="373">
        <v>0</v>
      </c>
      <c r="AD1112" s="356">
        <v>0</v>
      </c>
      <c r="AE1112" s="361">
        <v>0</v>
      </c>
      <c r="AF1112" s="373">
        <v>0</v>
      </c>
      <c r="AG1112" s="373">
        <v>0</v>
      </c>
      <c r="AH1112" s="373">
        <v>0</v>
      </c>
      <c r="AI1112" s="356">
        <v>0</v>
      </c>
      <c r="AJ1112" s="1870"/>
      <c r="AK1112" s="1870"/>
      <c r="AL1112" s="1870"/>
      <c r="AM1112" s="1870"/>
      <c r="AN1112" s="1871"/>
    </row>
    <row r="1113" spans="1:40" outlineLevel="1">
      <c r="A1113" s="521">
        <f>ROW()</f>
        <v>1113</v>
      </c>
      <c r="B1113" s="35"/>
      <c r="C1113" s="758"/>
      <c r="D1113" s="33" t="s">
        <v>30</v>
      </c>
      <c r="J1113" s="429"/>
      <c r="K1113" s="430"/>
      <c r="L1113" s="430"/>
      <c r="M1113" s="430"/>
      <c r="N1113" s="431"/>
      <c r="O1113" s="429"/>
      <c r="P1113" s="430"/>
      <c r="Q1113" s="430"/>
      <c r="R1113" s="430"/>
      <c r="S1113" s="431"/>
      <c r="T1113" s="361"/>
      <c r="U1113" s="373"/>
      <c r="V1113" s="373">
        <v>0.19239392529514027</v>
      </c>
      <c r="W1113" s="373">
        <v>0.19239392529514027</v>
      </c>
      <c r="X1113" s="356">
        <v>0.19239392529514027</v>
      </c>
      <c r="Y1113" s="361">
        <v>8.5060997770410443E-2</v>
      </c>
      <c r="Z1113" s="373">
        <v>0.17012199554082089</v>
      </c>
      <c r="AA1113" s="373">
        <v>0.17012199554082089</v>
      </c>
      <c r="AB1113" s="373">
        <v>0.17012199554082089</v>
      </c>
      <c r="AC1113" s="373">
        <v>0.17012199554082086</v>
      </c>
      <c r="AD1113" s="356">
        <v>0.17012199554082086</v>
      </c>
      <c r="AE1113" s="361">
        <v>0.18547199952365101</v>
      </c>
      <c r="AF1113" s="373">
        <v>0.18547199952365101</v>
      </c>
      <c r="AG1113" s="373">
        <v>0.18547199952365101</v>
      </c>
      <c r="AH1113" s="373">
        <v>0.18547199952365101</v>
      </c>
      <c r="AI1113" s="356">
        <v>0.18547199952365101</v>
      </c>
      <c r="AJ1113" s="1870"/>
      <c r="AK1113" s="1870"/>
      <c r="AL1113" s="1870"/>
      <c r="AM1113" s="1870"/>
      <c r="AN1113" s="1871"/>
    </row>
    <row r="1114" spans="1:40" outlineLevel="1">
      <c r="A1114" s="521">
        <f>ROW()</f>
        <v>1114</v>
      </c>
      <c r="B1114" s="35"/>
      <c r="C1114" s="758"/>
      <c r="D1114" s="33" t="s">
        <v>31</v>
      </c>
      <c r="J1114" s="429"/>
      <c r="K1114" s="430"/>
      <c r="L1114" s="430"/>
      <c r="M1114" s="430"/>
      <c r="N1114" s="431"/>
      <c r="O1114" s="429"/>
      <c r="P1114" s="430"/>
      <c r="Q1114" s="430"/>
      <c r="R1114" s="430"/>
      <c r="S1114" s="431"/>
      <c r="T1114" s="361"/>
      <c r="U1114" s="373"/>
      <c r="V1114" s="373">
        <v>0</v>
      </c>
      <c r="W1114" s="373">
        <v>0</v>
      </c>
      <c r="X1114" s="356">
        <v>0</v>
      </c>
      <c r="Y1114" s="361">
        <v>0</v>
      </c>
      <c r="Z1114" s="373">
        <v>0</v>
      </c>
      <c r="AA1114" s="373">
        <v>0</v>
      </c>
      <c r="AB1114" s="373">
        <v>0</v>
      </c>
      <c r="AC1114" s="373">
        <v>0</v>
      </c>
      <c r="AD1114" s="356">
        <v>0</v>
      </c>
      <c r="AE1114" s="361">
        <v>0</v>
      </c>
      <c r="AF1114" s="373">
        <v>0</v>
      </c>
      <c r="AG1114" s="373">
        <v>0</v>
      </c>
      <c r="AH1114" s="373">
        <v>0</v>
      </c>
      <c r="AI1114" s="356">
        <v>0</v>
      </c>
      <c r="AJ1114" s="1870"/>
      <c r="AK1114" s="1870"/>
      <c r="AL1114" s="1870"/>
      <c r="AM1114" s="1870"/>
      <c r="AN1114" s="1871"/>
    </row>
    <row r="1115" spans="1:40" outlineLevel="1">
      <c r="A1115" s="521">
        <f>ROW()</f>
        <v>1115</v>
      </c>
      <c r="B1115" s="35"/>
      <c r="C1115" s="758"/>
      <c r="D1115" s="33" t="s">
        <v>32</v>
      </c>
      <c r="J1115" s="429"/>
      <c r="K1115" s="430"/>
      <c r="L1115" s="430"/>
      <c r="M1115" s="430"/>
      <c r="N1115" s="431"/>
      <c r="O1115" s="429"/>
      <c r="P1115" s="430"/>
      <c r="Q1115" s="430"/>
      <c r="R1115" s="430"/>
      <c r="S1115" s="431"/>
      <c r="T1115" s="361"/>
      <c r="U1115" s="373"/>
      <c r="V1115" s="373">
        <v>6.5253733005363954E-3</v>
      </c>
      <c r="W1115" s="373">
        <v>6.5253733005363962E-3</v>
      </c>
      <c r="X1115" s="356">
        <v>6.5253733005363954E-3</v>
      </c>
      <c r="Y1115" s="361">
        <v>2.9985984734983832E-3</v>
      </c>
      <c r="Z1115" s="373">
        <v>5.9971969469967672E-3</v>
      </c>
      <c r="AA1115" s="373">
        <v>5.9971969469967672E-3</v>
      </c>
      <c r="AB1115" s="373">
        <v>5.9971969469967672E-3</v>
      </c>
      <c r="AC1115" s="373">
        <v>5.9971969469967672E-3</v>
      </c>
      <c r="AD1115" s="356">
        <v>5.9971969469967672E-3</v>
      </c>
      <c r="AE1115" s="361">
        <v>6.5383203727452498E-3</v>
      </c>
      <c r="AF1115" s="373">
        <v>6.5383203727452498E-3</v>
      </c>
      <c r="AG1115" s="373">
        <v>6.5383203727452498E-3</v>
      </c>
      <c r="AH1115" s="373">
        <v>6.5383203727452498E-3</v>
      </c>
      <c r="AI1115" s="356">
        <v>6.5383203727452498E-3</v>
      </c>
      <c r="AJ1115" s="1870"/>
      <c r="AK1115" s="1870"/>
      <c r="AL1115" s="1870"/>
      <c r="AM1115" s="1870"/>
      <c r="AN1115" s="1871"/>
    </row>
    <row r="1116" spans="1:40" outlineLevel="1">
      <c r="A1116" s="521">
        <f>ROW()</f>
        <v>1116</v>
      </c>
      <c r="B1116" s="35"/>
      <c r="C1116" s="758"/>
      <c r="D1116" s="33" t="s">
        <v>33</v>
      </c>
      <c r="J1116" s="429"/>
      <c r="K1116" s="430"/>
      <c r="L1116" s="430"/>
      <c r="M1116" s="430"/>
      <c r="N1116" s="431"/>
      <c r="O1116" s="429"/>
      <c r="P1116" s="430"/>
      <c r="Q1116" s="430"/>
      <c r="R1116" s="430"/>
      <c r="S1116" s="431"/>
      <c r="T1116" s="361"/>
      <c r="U1116" s="373"/>
      <c r="V1116" s="373">
        <v>1.0599042126731718E-2</v>
      </c>
      <c r="W1116" s="373">
        <v>1.0599042126731718E-2</v>
      </c>
      <c r="X1116" s="356">
        <v>1.0599042126731717E-2</v>
      </c>
      <c r="Y1116" s="361">
        <v>2.1037783848850988E-3</v>
      </c>
      <c r="Z1116" s="373">
        <v>4.2075567697701976E-3</v>
      </c>
      <c r="AA1116" s="373">
        <v>4.2075567697701976E-3</v>
      </c>
      <c r="AB1116" s="373">
        <v>4.2075567697701984E-3</v>
      </c>
      <c r="AC1116" s="373">
        <v>4.2075567697701984E-3</v>
      </c>
      <c r="AD1116" s="356">
        <v>4.2075567697701984E-3</v>
      </c>
      <c r="AE1116" s="361">
        <v>4.5872020529602797E-3</v>
      </c>
      <c r="AF1116" s="373">
        <v>4.5872020529602797E-3</v>
      </c>
      <c r="AG1116" s="373">
        <v>4.5872020529602797E-3</v>
      </c>
      <c r="AH1116" s="373">
        <v>4.5872020529602797E-3</v>
      </c>
      <c r="AI1116" s="356">
        <v>4.5872020529602797E-3</v>
      </c>
      <c r="AJ1116" s="1870"/>
      <c r="AK1116" s="1870"/>
      <c r="AL1116" s="1870"/>
      <c r="AM1116" s="1870"/>
      <c r="AN1116" s="1871"/>
    </row>
    <row r="1117" spans="1:40" outlineLevel="1">
      <c r="A1117" s="521">
        <f>ROW()</f>
        <v>1117</v>
      </c>
      <c r="B1117" s="35"/>
      <c r="C1117" s="758"/>
      <c r="D1117" s="33" t="s">
        <v>27</v>
      </c>
      <c r="J1117" s="429"/>
      <c r="K1117" s="430"/>
      <c r="L1117" s="430"/>
      <c r="M1117" s="430"/>
      <c r="N1117" s="431"/>
      <c r="O1117" s="429"/>
      <c r="P1117" s="430"/>
      <c r="Q1117" s="430"/>
      <c r="R1117" s="430"/>
      <c r="S1117" s="431"/>
      <c r="T1117" s="361"/>
      <c r="U1117" s="373"/>
      <c r="V1117" s="373">
        <v>5.1422683781592482E-2</v>
      </c>
      <c r="W1117" s="373">
        <v>5.1422683781592489E-2</v>
      </c>
      <c r="X1117" s="356">
        <v>5.1422683781592482E-2</v>
      </c>
      <c r="Y1117" s="361">
        <v>1.3511265753799295E-2</v>
      </c>
      <c r="Z1117" s="373">
        <v>2.7022531507598591E-2</v>
      </c>
      <c r="AA1117" s="373">
        <v>2.7022531507598591E-2</v>
      </c>
      <c r="AB1117" s="373">
        <v>2.7022531507598591E-2</v>
      </c>
      <c r="AC1117" s="373">
        <v>2.7022531507598591E-2</v>
      </c>
      <c r="AD1117" s="356">
        <v>2.7022531507598591E-2</v>
      </c>
      <c r="AE1117" s="361">
        <v>2.9460758057605601E-2</v>
      </c>
      <c r="AF1117" s="373">
        <v>2.9460758057605601E-2</v>
      </c>
      <c r="AG1117" s="373">
        <v>2.9460758057605601E-2</v>
      </c>
      <c r="AH1117" s="373">
        <v>2.9460758057605601E-2</v>
      </c>
      <c r="AI1117" s="356">
        <v>2.9460758057605601E-2</v>
      </c>
      <c r="AJ1117" s="1870"/>
      <c r="AK1117" s="1870"/>
      <c r="AL1117" s="1870"/>
      <c r="AM1117" s="1870"/>
      <c r="AN1117" s="1871"/>
    </row>
    <row r="1118" spans="1:40" outlineLevel="1">
      <c r="A1118" s="521">
        <f>ROW()</f>
        <v>1118</v>
      </c>
      <c r="B1118" s="35"/>
      <c r="C1118" s="758"/>
      <c r="D1118" s="33" t="s">
        <v>34</v>
      </c>
      <c r="J1118" s="429"/>
      <c r="K1118" s="430"/>
      <c r="L1118" s="430"/>
      <c r="M1118" s="430"/>
      <c r="N1118" s="431"/>
      <c r="O1118" s="429"/>
      <c r="P1118" s="430"/>
      <c r="Q1118" s="430"/>
      <c r="R1118" s="430"/>
      <c r="S1118" s="431"/>
      <c r="T1118" s="361"/>
      <c r="U1118" s="373"/>
      <c r="V1118" s="373">
        <v>0.86097983351540142</v>
      </c>
      <c r="W1118" s="373">
        <v>0.86097983351540142</v>
      </c>
      <c r="X1118" s="356">
        <v>0.86097983351540142</v>
      </c>
      <c r="Y1118" s="361">
        <v>0.40732696743413838</v>
      </c>
      <c r="Z1118" s="373">
        <v>0.81465393486827675</v>
      </c>
      <c r="AA1118" s="373">
        <v>0.81465393486827686</v>
      </c>
      <c r="AB1118" s="373">
        <v>0.81465393486827686</v>
      </c>
      <c r="AC1118" s="373">
        <v>0.81465393486827686</v>
      </c>
      <c r="AD1118" s="356">
        <v>0.81465393486827686</v>
      </c>
      <c r="AE1118" s="361">
        <v>0.88815966294948601</v>
      </c>
      <c r="AF1118" s="373">
        <v>0.88815966294948601</v>
      </c>
      <c r="AG1118" s="373">
        <v>0.88815966294948601</v>
      </c>
      <c r="AH1118" s="373">
        <v>0.88815966294948601</v>
      </c>
      <c r="AI1118" s="356">
        <v>0.88815966294948601</v>
      </c>
      <c r="AJ1118" s="1870"/>
      <c r="AK1118" s="1870"/>
      <c r="AL1118" s="1870"/>
      <c r="AM1118" s="1870"/>
      <c r="AN1118" s="1871"/>
    </row>
    <row r="1119" spans="1:40" outlineLevel="1">
      <c r="A1119" s="521">
        <f>ROW()</f>
        <v>1119</v>
      </c>
      <c r="B1119" s="35"/>
      <c r="C1119" s="758"/>
      <c r="D1119" s="33" t="s">
        <v>35</v>
      </c>
      <c r="J1119" s="429"/>
      <c r="K1119" s="430"/>
      <c r="L1119" s="430"/>
      <c r="M1119" s="430"/>
      <c r="N1119" s="431"/>
      <c r="O1119" s="429"/>
      <c r="P1119" s="430"/>
      <c r="Q1119" s="430"/>
      <c r="R1119" s="430"/>
      <c r="S1119" s="431"/>
      <c r="T1119" s="361"/>
      <c r="U1119" s="373"/>
      <c r="V1119" s="373">
        <v>6.4899819216134177E-2</v>
      </c>
      <c r="W1119" s="373">
        <v>6.4899819216134177E-2</v>
      </c>
      <c r="X1119" s="356">
        <v>6.4899819216134177E-2</v>
      </c>
      <c r="Y1119" s="361">
        <v>3.674912941183054E-2</v>
      </c>
      <c r="Z1119" s="373">
        <v>7.3498258823661067E-2</v>
      </c>
      <c r="AA1119" s="373">
        <v>7.3498258823661067E-2</v>
      </c>
      <c r="AB1119" s="373">
        <v>7.3498258823661067E-2</v>
      </c>
      <c r="AC1119" s="373">
        <v>7.3498258823661081E-2</v>
      </c>
      <c r="AD1119" s="356">
        <v>7.3498258823661081E-2</v>
      </c>
      <c r="AE1119" s="361">
        <v>8.0129961926412197E-2</v>
      </c>
      <c r="AF1119" s="373">
        <v>4.0064980963206098E-2</v>
      </c>
      <c r="AG1119" s="373">
        <v>0</v>
      </c>
      <c r="AH1119" s="373">
        <v>0</v>
      </c>
      <c r="AI1119" s="356">
        <v>0</v>
      </c>
      <c r="AJ1119" s="1870"/>
      <c r="AK1119" s="1870"/>
      <c r="AL1119" s="1870"/>
      <c r="AM1119" s="1870"/>
      <c r="AN1119" s="1871"/>
    </row>
    <row r="1120" spans="1:40" outlineLevel="1">
      <c r="A1120" s="521">
        <f>ROW()</f>
        <v>1120</v>
      </c>
      <c r="B1120" s="35"/>
      <c r="C1120" s="758"/>
      <c r="D1120" s="33" t="s">
        <v>302</v>
      </c>
      <c r="J1120" s="429"/>
      <c r="K1120" s="430"/>
      <c r="L1120" s="430"/>
      <c r="M1120" s="430"/>
      <c r="N1120" s="431"/>
      <c r="O1120" s="429"/>
      <c r="P1120" s="430"/>
      <c r="Q1120" s="430"/>
      <c r="R1120" s="430"/>
      <c r="S1120" s="431"/>
      <c r="T1120" s="361"/>
      <c r="U1120" s="373"/>
      <c r="V1120" s="373">
        <v>0</v>
      </c>
      <c r="W1120" s="373">
        <v>0</v>
      </c>
      <c r="X1120" s="356">
        <v>0</v>
      </c>
      <c r="Y1120" s="361">
        <v>0</v>
      </c>
      <c r="Z1120" s="373">
        <v>0</v>
      </c>
      <c r="AA1120" s="373">
        <v>0</v>
      </c>
      <c r="AB1120" s="373">
        <v>0</v>
      </c>
      <c r="AC1120" s="373">
        <v>0</v>
      </c>
      <c r="AD1120" s="356">
        <v>0</v>
      </c>
      <c r="AE1120" s="361">
        <v>0</v>
      </c>
      <c r="AF1120" s="373">
        <v>0</v>
      </c>
      <c r="AG1120" s="373">
        <v>0</v>
      </c>
      <c r="AH1120" s="373">
        <v>0</v>
      </c>
      <c r="AI1120" s="356">
        <v>0</v>
      </c>
      <c r="AJ1120" s="1870"/>
      <c r="AK1120" s="1870"/>
      <c r="AL1120" s="1870"/>
      <c r="AM1120" s="1870"/>
      <c r="AN1120" s="1871"/>
    </row>
    <row r="1121" spans="1:40" outlineLevel="1">
      <c r="A1121" s="521">
        <f>ROW()</f>
        <v>1121</v>
      </c>
      <c r="B1121" s="35"/>
      <c r="C1121" s="758"/>
      <c r="D1121" s="33" t="s">
        <v>36</v>
      </c>
      <c r="J1121" s="429"/>
      <c r="K1121" s="430"/>
      <c r="L1121" s="430"/>
      <c r="M1121" s="430"/>
      <c r="N1121" s="431"/>
      <c r="O1121" s="429"/>
      <c r="P1121" s="430"/>
      <c r="Q1121" s="430"/>
      <c r="R1121" s="430"/>
      <c r="S1121" s="431"/>
      <c r="T1121" s="361"/>
      <c r="U1121" s="373"/>
      <c r="V1121" s="373">
        <v>0.91624056400141163</v>
      </c>
      <c r="W1121" s="373">
        <v>0.91624056400141163</v>
      </c>
      <c r="X1121" s="356">
        <v>0.91624056400141163</v>
      </c>
      <c r="Y1121" s="361">
        <v>0.30732703299891506</v>
      </c>
      <c r="Z1121" s="373">
        <v>0.61465406599783012</v>
      </c>
      <c r="AA1121" s="373">
        <v>0.30732703299891506</v>
      </c>
      <c r="AB1121" s="373">
        <v>0</v>
      </c>
      <c r="AC1121" s="373">
        <v>0</v>
      </c>
      <c r="AD1121" s="356">
        <v>0</v>
      </c>
      <c r="AE1121" s="361"/>
      <c r="AF1121" s="373">
        <v>0</v>
      </c>
      <c r="AG1121" s="373">
        <v>0</v>
      </c>
      <c r="AH1121" s="373">
        <v>0</v>
      </c>
      <c r="AI1121" s="356">
        <v>0</v>
      </c>
      <c r="AJ1121" s="1870"/>
      <c r="AK1121" s="1870"/>
      <c r="AL1121" s="1870"/>
      <c r="AM1121" s="1870"/>
      <c r="AN1121" s="1871"/>
    </row>
    <row r="1122" spans="1:40" outlineLevel="1">
      <c r="A1122" s="521">
        <f>ROW()</f>
        <v>1122</v>
      </c>
      <c r="B1122" s="35"/>
      <c r="C1122" s="758"/>
      <c r="D1122" s="33" t="s">
        <v>583</v>
      </c>
      <c r="J1122" s="429"/>
      <c r="K1122" s="430"/>
      <c r="L1122" s="430"/>
      <c r="M1122" s="430"/>
      <c r="N1122" s="431"/>
      <c r="O1122" s="429"/>
      <c r="P1122" s="430"/>
      <c r="Q1122" s="430"/>
      <c r="R1122" s="430"/>
      <c r="S1122" s="431"/>
      <c r="T1122" s="361"/>
      <c r="U1122" s="373"/>
      <c r="V1122" s="373"/>
      <c r="W1122" s="373"/>
      <c r="X1122" s="356"/>
      <c r="Y1122" s="361">
        <v>0</v>
      </c>
      <c r="Z1122" s="373">
        <v>0</v>
      </c>
      <c r="AA1122" s="373">
        <v>0</v>
      </c>
      <c r="AB1122" s="373">
        <v>0</v>
      </c>
      <c r="AC1122" s="373">
        <v>0</v>
      </c>
      <c r="AD1122" s="356">
        <v>0</v>
      </c>
      <c r="AE1122" s="361">
        <v>0</v>
      </c>
      <c r="AF1122" s="373">
        <v>0</v>
      </c>
      <c r="AG1122" s="373">
        <v>0</v>
      </c>
      <c r="AH1122" s="373">
        <v>0</v>
      </c>
      <c r="AI1122" s="356">
        <v>0</v>
      </c>
      <c r="AJ1122" s="1870"/>
      <c r="AK1122" s="1870"/>
      <c r="AL1122" s="1870"/>
      <c r="AM1122" s="1870"/>
      <c r="AN1122" s="1871"/>
    </row>
    <row r="1123" spans="1:40" outlineLevel="1">
      <c r="A1123" s="521">
        <f>ROW()</f>
        <v>1123</v>
      </c>
      <c r="B1123" s="35"/>
      <c r="C1123" s="758"/>
      <c r="D1123" s="33" t="s">
        <v>81</v>
      </c>
      <c r="J1123" s="429"/>
      <c r="K1123" s="430"/>
      <c r="L1123" s="430"/>
      <c r="M1123" s="430"/>
      <c r="N1123" s="431"/>
      <c r="O1123" s="429"/>
      <c r="P1123" s="430"/>
      <c r="Q1123" s="430"/>
      <c r="R1123" s="430"/>
      <c r="S1123" s="431"/>
      <c r="T1123" s="361"/>
      <c r="U1123" s="373"/>
      <c r="V1123" s="373">
        <v>0</v>
      </c>
      <c r="W1123" s="373">
        <v>0</v>
      </c>
      <c r="X1123" s="356">
        <v>0</v>
      </c>
      <c r="Y1123" s="361">
        <v>0</v>
      </c>
      <c r="Z1123" s="373">
        <v>0</v>
      </c>
      <c r="AA1123" s="373">
        <v>0</v>
      </c>
      <c r="AB1123" s="373">
        <v>0</v>
      </c>
      <c r="AC1123" s="373">
        <v>0</v>
      </c>
      <c r="AD1123" s="356">
        <v>0</v>
      </c>
      <c r="AE1123" s="361">
        <v>0</v>
      </c>
      <c r="AF1123" s="373">
        <v>0</v>
      </c>
      <c r="AG1123" s="373">
        <v>0</v>
      </c>
      <c r="AH1123" s="373">
        <v>0</v>
      </c>
      <c r="AI1123" s="356">
        <v>0</v>
      </c>
      <c r="AJ1123" s="1870"/>
      <c r="AK1123" s="1870"/>
      <c r="AL1123" s="1870"/>
      <c r="AM1123" s="1870"/>
      <c r="AN1123" s="1871"/>
    </row>
    <row r="1124" spans="1:40" outlineLevel="1">
      <c r="A1124" s="521">
        <f>ROW()</f>
        <v>1124</v>
      </c>
      <c r="B1124" s="35"/>
      <c r="C1124" s="758"/>
      <c r="D1124" s="33" t="s">
        <v>28</v>
      </c>
      <c r="J1124" s="429"/>
      <c r="K1124" s="430"/>
      <c r="L1124" s="430"/>
      <c r="M1124" s="430"/>
      <c r="N1124" s="431"/>
      <c r="O1124" s="429"/>
      <c r="P1124" s="430"/>
      <c r="Q1124" s="430"/>
      <c r="R1124" s="430"/>
      <c r="S1124" s="431"/>
      <c r="T1124" s="361"/>
      <c r="U1124" s="373"/>
      <c r="V1124" s="373">
        <v>0</v>
      </c>
      <c r="W1124" s="373">
        <v>0</v>
      </c>
      <c r="X1124" s="356">
        <v>0</v>
      </c>
      <c r="Y1124" s="361">
        <v>0</v>
      </c>
      <c r="Z1124" s="373">
        <v>0</v>
      </c>
      <c r="AA1124" s="373">
        <v>0</v>
      </c>
      <c r="AB1124" s="373">
        <v>0</v>
      </c>
      <c r="AC1124" s="373">
        <v>0</v>
      </c>
      <c r="AD1124" s="356">
        <v>0</v>
      </c>
      <c r="AE1124" s="361">
        <v>0</v>
      </c>
      <c r="AF1124" s="373">
        <v>0</v>
      </c>
      <c r="AG1124" s="373">
        <v>0</v>
      </c>
      <c r="AH1124" s="373">
        <v>0</v>
      </c>
      <c r="AI1124" s="356">
        <v>0</v>
      </c>
      <c r="AJ1124" s="1870"/>
      <c r="AK1124" s="1870"/>
      <c r="AL1124" s="1870"/>
      <c r="AM1124" s="1870"/>
      <c r="AN1124" s="1871"/>
    </row>
    <row r="1125" spans="1:40" outlineLevel="1">
      <c r="A1125" s="521">
        <f>ROW()</f>
        <v>1125</v>
      </c>
      <c r="B1125" s="35"/>
      <c r="C1125" s="758"/>
      <c r="D1125" s="45" t="s">
        <v>443</v>
      </c>
      <c r="E1125" s="45"/>
      <c r="F1125" s="45"/>
      <c r="G1125" s="45"/>
      <c r="H1125" s="45"/>
      <c r="I1125" s="45"/>
      <c r="J1125" s="432"/>
      <c r="K1125" s="433"/>
      <c r="L1125" s="433"/>
      <c r="M1125" s="433"/>
      <c r="N1125" s="434"/>
      <c r="O1125" s="432"/>
      <c r="P1125" s="433"/>
      <c r="Q1125" s="433"/>
      <c r="R1125" s="433"/>
      <c r="S1125" s="434"/>
      <c r="T1125" s="362"/>
      <c r="U1125" s="374"/>
      <c r="V1125" s="374">
        <v>0</v>
      </c>
      <c r="W1125" s="374">
        <v>0</v>
      </c>
      <c r="X1125" s="363">
        <v>0</v>
      </c>
      <c r="Y1125" s="362">
        <v>0</v>
      </c>
      <c r="Z1125" s="374">
        <v>0</v>
      </c>
      <c r="AA1125" s="374">
        <v>0</v>
      </c>
      <c r="AB1125" s="374">
        <v>0</v>
      </c>
      <c r="AC1125" s="374">
        <v>0</v>
      </c>
      <c r="AD1125" s="363">
        <v>0</v>
      </c>
      <c r="AE1125" s="362">
        <v>0</v>
      </c>
      <c r="AF1125" s="374">
        <v>0</v>
      </c>
      <c r="AG1125" s="374">
        <v>0</v>
      </c>
      <c r="AH1125" s="374">
        <v>0</v>
      </c>
      <c r="AI1125" s="363">
        <v>0</v>
      </c>
      <c r="AJ1125" s="1872"/>
      <c r="AK1125" s="1872"/>
      <c r="AL1125" s="1872"/>
      <c r="AM1125" s="1872"/>
      <c r="AN1125" s="1873"/>
    </row>
    <row r="1126" spans="1:40" outlineLevel="1">
      <c r="A1126" s="521">
        <f>ROW()</f>
        <v>1126</v>
      </c>
      <c r="B1126" s="35"/>
      <c r="C1126" s="758"/>
      <c r="D1126" s="33" t="s">
        <v>24</v>
      </c>
      <c r="F1126" s="151"/>
      <c r="G1126" s="151"/>
      <c r="H1126" s="151"/>
      <c r="I1126" s="151"/>
      <c r="J1126" s="251"/>
      <c r="K1126" s="58"/>
      <c r="L1126" s="58"/>
      <c r="M1126" s="58"/>
      <c r="N1126" s="247"/>
      <c r="O1126" s="251"/>
      <c r="P1126" s="58"/>
      <c r="Q1126" s="58"/>
      <c r="R1126" s="58"/>
      <c r="S1126" s="247"/>
      <c r="T1126" s="251">
        <f t="shared" ref="T1126:AD1126" si="1264">SUM(T1110:T1125)</f>
        <v>0</v>
      </c>
      <c r="U1126" s="58">
        <f t="shared" si="1264"/>
        <v>0</v>
      </c>
      <c r="V1126" s="58">
        <f t="shared" si="1264"/>
        <v>2.1377911922524535</v>
      </c>
      <c r="W1126" s="58">
        <f t="shared" si="1264"/>
        <v>2.1377911922524535</v>
      </c>
      <c r="X1126" s="247">
        <f t="shared" si="1264"/>
        <v>2.1377911922524535</v>
      </c>
      <c r="Y1126" s="251">
        <f t="shared" si="1264"/>
        <v>0.87765597136344264</v>
      </c>
      <c r="Z1126" s="58">
        <f t="shared" si="1264"/>
        <v>1.7553119427268853</v>
      </c>
      <c r="AA1126" s="58">
        <f t="shared" si="1264"/>
        <v>1.4479849097279704</v>
      </c>
      <c r="AB1126" s="58">
        <f t="shared" si="1264"/>
        <v>1.1406578767290554</v>
      </c>
      <c r="AC1126" s="58">
        <f t="shared" si="1264"/>
        <v>1.1406578767290554</v>
      </c>
      <c r="AD1126" s="247">
        <f t="shared" si="1264"/>
        <v>1.1406578767290554</v>
      </c>
      <c r="AE1126" s="251"/>
      <c r="AF1126" s="58"/>
      <c r="AG1126" s="58"/>
      <c r="AH1126" s="58"/>
      <c r="AI1126" s="247"/>
      <c r="AJ1126" s="58"/>
      <c r="AK1126" s="58"/>
      <c r="AL1126" s="58"/>
      <c r="AM1126" s="58"/>
      <c r="AN1126" s="247"/>
    </row>
    <row r="1127" spans="1:40" outlineLevel="1">
      <c r="A1127" s="521">
        <f>ROW()</f>
        <v>1127</v>
      </c>
      <c r="B1127" s="35"/>
      <c r="C1127" s="756" t="s">
        <v>275</v>
      </c>
      <c r="J1127" s="1909"/>
      <c r="K1127" s="1910"/>
      <c r="L1127" s="1910"/>
      <c r="M1127" s="1910"/>
      <c r="N1127" s="1911"/>
      <c r="O1127" s="1909"/>
      <c r="P1127" s="1910"/>
      <c r="Q1127" s="1910"/>
      <c r="R1127" s="1910"/>
      <c r="S1127" s="1911"/>
      <c r="T1127" s="1906" t="str">
        <f t="shared" ref="T1127" si="1265">T$731</f>
        <v>Approved 3 [m$ 31/12/2023]</v>
      </c>
      <c r="U1127" s="1907"/>
      <c r="V1127" s="1907"/>
      <c r="W1127" s="1907"/>
      <c r="X1127" s="1908"/>
      <c r="Y1127" s="1906" t="str">
        <f>IF(Y$731="","",Y$731)</f>
        <v>Approved 4 [m$ 31/12/2023]</v>
      </c>
      <c r="Z1127" s="1907"/>
      <c r="AA1127" s="1907"/>
      <c r="AB1127" s="1907"/>
      <c r="AC1127" s="1907"/>
      <c r="AD1127" s="1908"/>
      <c r="AE1127" s="1413"/>
      <c r="AF1127" s="1137"/>
      <c r="AG1127" s="1137" t="str">
        <f>IF(AG$731="","",AG$731)</f>
        <v>Approved 5 [m$ 31/12/2023]</v>
      </c>
      <c r="AH1127" s="1137"/>
      <c r="AI1127" s="1160"/>
      <c r="AJ1127" s="1137"/>
      <c r="AK1127" s="1137"/>
      <c r="AL1127" s="1137"/>
      <c r="AM1127" s="1137"/>
      <c r="AN1127" s="1160"/>
    </row>
    <row r="1128" spans="1:40" outlineLevel="1">
      <c r="A1128" s="521">
        <f>ROW()</f>
        <v>1128</v>
      </c>
      <c r="B1128" s="35"/>
      <c r="C1128" s="758"/>
      <c r="D1128" s="33" t="s">
        <v>300</v>
      </c>
      <c r="J1128" s="228"/>
      <c r="K1128" s="51"/>
      <c r="L1128" s="51"/>
      <c r="M1128" s="51"/>
      <c r="N1128" s="229"/>
      <c r="O1128" s="228"/>
      <c r="P1128" s="51"/>
      <c r="Q1128" s="51"/>
      <c r="R1128" s="51"/>
      <c r="S1128" s="229"/>
      <c r="T1128" s="228"/>
      <c r="U1128" s="51"/>
      <c r="V1128" s="51">
        <f t="shared" ref="V1128:X1143" si="1266">V1110*$S$43</f>
        <v>5.0106655296873977E-2</v>
      </c>
      <c r="W1128" s="51">
        <f t="shared" si="1266"/>
        <v>5.0106655296873977E-2</v>
      </c>
      <c r="X1128" s="229">
        <f t="shared" si="1266"/>
        <v>5.010665529687397E-2</v>
      </c>
      <c r="Y1128" s="228">
        <f t="shared" ref="Y1128:AD1137" si="1267">Y1110*$X$43</f>
        <v>2.9016932715815968E-2</v>
      </c>
      <c r="Z1128" s="51">
        <f t="shared" si="1267"/>
        <v>5.8033865431631936E-2</v>
      </c>
      <c r="AA1128" s="51">
        <f t="shared" si="1267"/>
        <v>5.8033865431631936E-2</v>
      </c>
      <c r="AB1128" s="51">
        <f t="shared" si="1267"/>
        <v>5.8033865431631929E-2</v>
      </c>
      <c r="AC1128" s="51">
        <f t="shared" si="1267"/>
        <v>5.8033865431631929E-2</v>
      </c>
      <c r="AD1128" s="229">
        <f t="shared" si="1267"/>
        <v>5.8033865431631922E-2</v>
      </c>
      <c r="AE1128" s="228">
        <f>AE1110*$AD$43</f>
        <v>5.7661935509186295E-2</v>
      </c>
      <c r="AF1128" s="51">
        <f t="shared" ref="AF1128:AI1128" si="1268">AF1110*$AD$43</f>
        <v>5.7661935509186295E-2</v>
      </c>
      <c r="AG1128" s="51">
        <f t="shared" si="1268"/>
        <v>5.7661935509186295E-2</v>
      </c>
      <c r="AH1128" s="51">
        <f t="shared" si="1268"/>
        <v>5.7661935509186295E-2</v>
      </c>
      <c r="AI1128" s="229">
        <f t="shared" si="1268"/>
        <v>5.7661935509186295E-2</v>
      </c>
      <c r="AJ1128" s="51">
        <f>AJ1110*$AH$43</f>
        <v>0</v>
      </c>
      <c r="AK1128" s="51">
        <f t="shared" ref="AK1128:AN1128" si="1269">AK1110*$AH$43</f>
        <v>0</v>
      </c>
      <c r="AL1128" s="51">
        <f t="shared" si="1269"/>
        <v>0</v>
      </c>
      <c r="AM1128" s="51">
        <f t="shared" si="1269"/>
        <v>0</v>
      </c>
      <c r="AN1128" s="229">
        <f t="shared" si="1269"/>
        <v>0</v>
      </c>
    </row>
    <row r="1129" spans="1:40" outlineLevel="1">
      <c r="A1129" s="521">
        <f>ROW()</f>
        <v>1129</v>
      </c>
      <c r="B1129" s="35"/>
      <c r="C1129" s="758"/>
      <c r="D1129" s="33" t="s">
        <v>301</v>
      </c>
      <c r="J1129" s="228"/>
      <c r="K1129" s="51"/>
      <c r="L1129" s="51"/>
      <c r="M1129" s="51"/>
      <c r="N1129" s="229"/>
      <c r="O1129" s="228"/>
      <c r="P1129" s="51"/>
      <c r="Q1129" s="51"/>
      <c r="R1129" s="51"/>
      <c r="S1129" s="229"/>
      <c r="T1129" s="228"/>
      <c r="U1129" s="51"/>
      <c r="V1129" s="51">
        <f t="shared" si="1266"/>
        <v>0</v>
      </c>
      <c r="W1129" s="51">
        <f t="shared" si="1266"/>
        <v>0</v>
      </c>
      <c r="X1129" s="229">
        <f t="shared" si="1266"/>
        <v>0</v>
      </c>
      <c r="Y1129" s="228">
        <f t="shared" si="1267"/>
        <v>0</v>
      </c>
      <c r="Z1129" s="51">
        <f t="shared" si="1267"/>
        <v>0</v>
      </c>
      <c r="AA1129" s="51">
        <f t="shared" si="1267"/>
        <v>0</v>
      </c>
      <c r="AB1129" s="51">
        <f t="shared" si="1267"/>
        <v>0</v>
      </c>
      <c r="AC1129" s="51">
        <f t="shared" si="1267"/>
        <v>0</v>
      </c>
      <c r="AD1129" s="229">
        <f t="shared" si="1267"/>
        <v>0</v>
      </c>
      <c r="AE1129" s="228">
        <f t="shared" ref="AE1129:AI1129" si="1270">AE1111*$AD$43</f>
        <v>0</v>
      </c>
      <c r="AF1129" s="51">
        <f t="shared" si="1270"/>
        <v>0</v>
      </c>
      <c r="AG1129" s="51">
        <f t="shared" si="1270"/>
        <v>0</v>
      </c>
      <c r="AH1129" s="51">
        <f t="shared" si="1270"/>
        <v>0</v>
      </c>
      <c r="AI1129" s="229">
        <f t="shared" si="1270"/>
        <v>0</v>
      </c>
      <c r="AJ1129" s="51">
        <f t="shared" ref="AJ1129:AN1129" si="1271">AJ1111*$AH$43</f>
        <v>0</v>
      </c>
      <c r="AK1129" s="51">
        <f t="shared" si="1271"/>
        <v>0</v>
      </c>
      <c r="AL1129" s="51">
        <f t="shared" si="1271"/>
        <v>0</v>
      </c>
      <c r="AM1129" s="51">
        <f t="shared" si="1271"/>
        <v>0</v>
      </c>
      <c r="AN1129" s="229">
        <f t="shared" si="1271"/>
        <v>0</v>
      </c>
    </row>
    <row r="1130" spans="1:40" outlineLevel="1">
      <c r="A1130" s="521">
        <f>ROW()</f>
        <v>1130</v>
      </c>
      <c r="B1130" s="35"/>
      <c r="C1130" s="758"/>
      <c r="D1130" s="33" t="s">
        <v>29</v>
      </c>
      <c r="J1130" s="228"/>
      <c r="K1130" s="51"/>
      <c r="L1130" s="51"/>
      <c r="M1130" s="51"/>
      <c r="N1130" s="229"/>
      <c r="O1130" s="228"/>
      <c r="P1130" s="51"/>
      <c r="Q1130" s="51"/>
      <c r="R1130" s="51"/>
      <c r="S1130" s="229"/>
      <c r="T1130" s="228"/>
      <c r="U1130" s="51"/>
      <c r="V1130" s="51">
        <f t="shared" si="1266"/>
        <v>0</v>
      </c>
      <c r="W1130" s="51">
        <f t="shared" si="1266"/>
        <v>0</v>
      </c>
      <c r="X1130" s="229">
        <f t="shared" si="1266"/>
        <v>0</v>
      </c>
      <c r="Y1130" s="228">
        <f t="shared" si="1267"/>
        <v>0</v>
      </c>
      <c r="Z1130" s="51">
        <f t="shared" si="1267"/>
        <v>0</v>
      </c>
      <c r="AA1130" s="51">
        <f t="shared" si="1267"/>
        <v>0</v>
      </c>
      <c r="AB1130" s="51">
        <f t="shared" si="1267"/>
        <v>0</v>
      </c>
      <c r="AC1130" s="51">
        <f t="shared" si="1267"/>
        <v>0</v>
      </c>
      <c r="AD1130" s="229">
        <f t="shared" si="1267"/>
        <v>0</v>
      </c>
      <c r="AE1130" s="228">
        <f t="shared" ref="AE1130:AI1130" si="1272">AE1112*$AD$43</f>
        <v>0</v>
      </c>
      <c r="AF1130" s="51">
        <f t="shared" si="1272"/>
        <v>0</v>
      </c>
      <c r="AG1130" s="51">
        <f t="shared" si="1272"/>
        <v>0</v>
      </c>
      <c r="AH1130" s="51">
        <f t="shared" si="1272"/>
        <v>0</v>
      </c>
      <c r="AI1130" s="229">
        <f t="shared" si="1272"/>
        <v>0</v>
      </c>
      <c r="AJ1130" s="51">
        <f t="shared" ref="AJ1130:AN1130" si="1273">AJ1112*$AH$43</f>
        <v>0</v>
      </c>
      <c r="AK1130" s="51">
        <f t="shared" si="1273"/>
        <v>0</v>
      </c>
      <c r="AL1130" s="51">
        <f t="shared" si="1273"/>
        <v>0</v>
      </c>
      <c r="AM1130" s="51">
        <f t="shared" si="1273"/>
        <v>0</v>
      </c>
      <c r="AN1130" s="229">
        <f t="shared" si="1273"/>
        <v>0</v>
      </c>
    </row>
    <row r="1131" spans="1:40" outlineLevel="1">
      <c r="A1131" s="521">
        <f>ROW()</f>
        <v>1131</v>
      </c>
      <c r="B1131" s="35"/>
      <c r="C1131" s="758"/>
      <c r="D1131" s="33" t="s">
        <v>30</v>
      </c>
      <c r="J1131" s="228"/>
      <c r="K1131" s="51"/>
      <c r="L1131" s="51"/>
      <c r="M1131" s="51"/>
      <c r="N1131" s="229"/>
      <c r="O1131" s="228"/>
      <c r="P1131" s="51"/>
      <c r="Q1131" s="51"/>
      <c r="R1131" s="51"/>
      <c r="S1131" s="229"/>
      <c r="T1131" s="228"/>
      <c r="U1131" s="51"/>
      <c r="V1131" s="51">
        <f t="shared" si="1266"/>
        <v>0.27757643803390647</v>
      </c>
      <c r="W1131" s="51">
        <f t="shared" si="1266"/>
        <v>0.27757643803390647</v>
      </c>
      <c r="X1131" s="229">
        <f t="shared" si="1266"/>
        <v>0.27757643803390647</v>
      </c>
      <c r="Y1131" s="228">
        <f t="shared" si="1267"/>
        <v>0.1093182417049373</v>
      </c>
      <c r="Z1131" s="51">
        <f t="shared" si="1267"/>
        <v>0.2186364834098746</v>
      </c>
      <c r="AA1131" s="51">
        <f t="shared" si="1267"/>
        <v>0.2186364834098746</v>
      </c>
      <c r="AB1131" s="51">
        <f t="shared" si="1267"/>
        <v>0.2186364834098746</v>
      </c>
      <c r="AC1131" s="51">
        <f t="shared" si="1267"/>
        <v>0.21863648340987457</v>
      </c>
      <c r="AD1131" s="229">
        <f t="shared" si="1267"/>
        <v>0.21863648340987457</v>
      </c>
      <c r="AE1131" s="228">
        <f t="shared" ref="AE1131:AI1131" si="1274">AE1113*$AD$43</f>
        <v>0.21723527655050689</v>
      </c>
      <c r="AF1131" s="51">
        <f t="shared" si="1274"/>
        <v>0.21723527655050689</v>
      </c>
      <c r="AG1131" s="51">
        <f t="shared" si="1274"/>
        <v>0.21723527655050689</v>
      </c>
      <c r="AH1131" s="51">
        <f t="shared" si="1274"/>
        <v>0.21723527655050689</v>
      </c>
      <c r="AI1131" s="229">
        <f t="shared" si="1274"/>
        <v>0.21723527655050689</v>
      </c>
      <c r="AJ1131" s="51">
        <f t="shared" ref="AJ1131:AN1131" si="1275">AJ1113*$AH$43</f>
        <v>0</v>
      </c>
      <c r="AK1131" s="51">
        <f t="shared" si="1275"/>
        <v>0</v>
      </c>
      <c r="AL1131" s="51">
        <f t="shared" si="1275"/>
        <v>0</v>
      </c>
      <c r="AM1131" s="51">
        <f t="shared" si="1275"/>
        <v>0</v>
      </c>
      <c r="AN1131" s="229">
        <f t="shared" si="1275"/>
        <v>0</v>
      </c>
    </row>
    <row r="1132" spans="1:40" outlineLevel="1">
      <c r="A1132" s="521">
        <f>ROW()</f>
        <v>1132</v>
      </c>
      <c r="B1132" s="35"/>
      <c r="C1132" s="758"/>
      <c r="D1132" s="33" t="s">
        <v>31</v>
      </c>
      <c r="J1132" s="228"/>
      <c r="K1132" s="51"/>
      <c r="L1132" s="51"/>
      <c r="M1132" s="51"/>
      <c r="N1132" s="229"/>
      <c r="O1132" s="228"/>
      <c r="P1132" s="51"/>
      <c r="Q1132" s="51"/>
      <c r="R1132" s="51"/>
      <c r="S1132" s="229"/>
      <c r="T1132" s="228"/>
      <c r="U1132" s="51"/>
      <c r="V1132" s="51">
        <f t="shared" si="1266"/>
        <v>0</v>
      </c>
      <c r="W1132" s="51">
        <f t="shared" si="1266"/>
        <v>0</v>
      </c>
      <c r="X1132" s="229">
        <f t="shared" si="1266"/>
        <v>0</v>
      </c>
      <c r="Y1132" s="228">
        <f t="shared" si="1267"/>
        <v>0</v>
      </c>
      <c r="Z1132" s="51">
        <f t="shared" si="1267"/>
        <v>0</v>
      </c>
      <c r="AA1132" s="51">
        <f t="shared" si="1267"/>
        <v>0</v>
      </c>
      <c r="AB1132" s="51">
        <f t="shared" si="1267"/>
        <v>0</v>
      </c>
      <c r="AC1132" s="51">
        <f t="shared" si="1267"/>
        <v>0</v>
      </c>
      <c r="AD1132" s="229">
        <f t="shared" si="1267"/>
        <v>0</v>
      </c>
      <c r="AE1132" s="228">
        <f t="shared" ref="AE1132:AI1132" si="1276">AE1114*$AD$43</f>
        <v>0</v>
      </c>
      <c r="AF1132" s="51">
        <f t="shared" si="1276"/>
        <v>0</v>
      </c>
      <c r="AG1132" s="51">
        <f t="shared" si="1276"/>
        <v>0</v>
      </c>
      <c r="AH1132" s="51">
        <f t="shared" si="1276"/>
        <v>0</v>
      </c>
      <c r="AI1132" s="229">
        <f t="shared" si="1276"/>
        <v>0</v>
      </c>
      <c r="AJ1132" s="51">
        <f t="shared" ref="AJ1132:AN1132" si="1277">AJ1114*$AH$43</f>
        <v>0</v>
      </c>
      <c r="AK1132" s="51">
        <f t="shared" si="1277"/>
        <v>0</v>
      </c>
      <c r="AL1132" s="51">
        <f t="shared" si="1277"/>
        <v>0</v>
      </c>
      <c r="AM1132" s="51">
        <f t="shared" si="1277"/>
        <v>0</v>
      </c>
      <c r="AN1132" s="229">
        <f t="shared" si="1277"/>
        <v>0</v>
      </c>
    </row>
    <row r="1133" spans="1:40" outlineLevel="1">
      <c r="A1133" s="521">
        <f>ROW()</f>
        <v>1133</v>
      </c>
      <c r="B1133" s="35"/>
      <c r="C1133" s="758"/>
      <c r="D1133" s="33" t="s">
        <v>32</v>
      </c>
      <c r="J1133" s="228"/>
      <c r="K1133" s="51"/>
      <c r="L1133" s="51"/>
      <c r="M1133" s="51"/>
      <c r="N1133" s="229"/>
      <c r="O1133" s="228"/>
      <c r="P1133" s="51"/>
      <c r="Q1133" s="51"/>
      <c r="R1133" s="51"/>
      <c r="S1133" s="229"/>
      <c r="T1133" s="228"/>
      <c r="U1133" s="51"/>
      <c r="V1133" s="51">
        <f t="shared" si="1266"/>
        <v>9.414485799517083E-3</v>
      </c>
      <c r="W1133" s="51">
        <f t="shared" si="1266"/>
        <v>9.4144857995170847E-3</v>
      </c>
      <c r="X1133" s="229">
        <f t="shared" si="1266"/>
        <v>9.414485799517083E-3</v>
      </c>
      <c r="Y1133" s="228">
        <f t="shared" si="1267"/>
        <v>3.8537228729285168E-3</v>
      </c>
      <c r="Z1133" s="51">
        <f t="shared" si="1267"/>
        <v>7.7074457458570344E-3</v>
      </c>
      <c r="AA1133" s="51">
        <f t="shared" si="1267"/>
        <v>7.7074457458570344E-3</v>
      </c>
      <c r="AB1133" s="51">
        <f t="shared" si="1267"/>
        <v>7.7074457458570344E-3</v>
      </c>
      <c r="AC1133" s="51">
        <f t="shared" si="1267"/>
        <v>7.7074457458570344E-3</v>
      </c>
      <c r="AD1133" s="229">
        <f t="shared" si="1267"/>
        <v>7.7074457458570344E-3</v>
      </c>
      <c r="AE1133" s="228">
        <f t="shared" ref="AE1133:AI1133" si="1278">AE1115*$AD$43</f>
        <v>7.6580499374408646E-3</v>
      </c>
      <c r="AF1133" s="51">
        <f t="shared" si="1278"/>
        <v>7.6580499374408646E-3</v>
      </c>
      <c r="AG1133" s="51">
        <f t="shared" si="1278"/>
        <v>7.6580499374408646E-3</v>
      </c>
      <c r="AH1133" s="51">
        <f t="shared" si="1278"/>
        <v>7.6580499374408646E-3</v>
      </c>
      <c r="AI1133" s="229">
        <f t="shared" si="1278"/>
        <v>7.6580499374408646E-3</v>
      </c>
      <c r="AJ1133" s="51">
        <f t="shared" ref="AJ1133:AN1133" si="1279">AJ1115*$AH$43</f>
        <v>0</v>
      </c>
      <c r="AK1133" s="51">
        <f t="shared" si="1279"/>
        <v>0</v>
      </c>
      <c r="AL1133" s="51">
        <f t="shared" si="1279"/>
        <v>0</v>
      </c>
      <c r="AM1133" s="51">
        <f t="shared" si="1279"/>
        <v>0</v>
      </c>
      <c r="AN1133" s="229">
        <f t="shared" si="1279"/>
        <v>0</v>
      </c>
    </row>
    <row r="1134" spans="1:40" outlineLevel="1">
      <c r="A1134" s="521">
        <f>ROW()</f>
        <v>1134</v>
      </c>
      <c r="B1134" s="35"/>
      <c r="C1134" s="758"/>
      <c r="D1134" s="33" t="s">
        <v>33</v>
      </c>
      <c r="J1134" s="228"/>
      <c r="K1134" s="51"/>
      <c r="L1134" s="51"/>
      <c r="M1134" s="51"/>
      <c r="N1134" s="229"/>
      <c r="O1134" s="228"/>
      <c r="P1134" s="51"/>
      <c r="Q1134" s="51"/>
      <c r="R1134" s="51"/>
      <c r="S1134" s="229"/>
      <c r="T1134" s="228"/>
      <c r="U1134" s="51"/>
      <c r="V1134" s="51">
        <f t="shared" si="1266"/>
        <v>1.5291773664871658E-2</v>
      </c>
      <c r="W1134" s="51">
        <f t="shared" si="1266"/>
        <v>1.5291773664871658E-2</v>
      </c>
      <c r="X1134" s="229">
        <f t="shared" si="1266"/>
        <v>1.5291773664871656E-2</v>
      </c>
      <c r="Y1134" s="228">
        <f t="shared" si="1267"/>
        <v>2.7037227401592247E-3</v>
      </c>
      <c r="Z1134" s="51">
        <f t="shared" si="1267"/>
        <v>5.4074454803184494E-3</v>
      </c>
      <c r="AA1134" s="51">
        <f t="shared" si="1267"/>
        <v>5.4074454803184494E-3</v>
      </c>
      <c r="AB1134" s="51">
        <f t="shared" si="1267"/>
        <v>5.4074454803184511E-3</v>
      </c>
      <c r="AC1134" s="51">
        <f t="shared" si="1267"/>
        <v>5.4074454803184511E-3</v>
      </c>
      <c r="AD1134" s="229">
        <f t="shared" si="1267"/>
        <v>5.4074454803184511E-3</v>
      </c>
      <c r="AE1134" s="228">
        <f t="shared" ref="AE1134:AI1134" si="1280">AE1116*$AD$43</f>
        <v>5.3727900121161281E-3</v>
      </c>
      <c r="AF1134" s="51">
        <f t="shared" si="1280"/>
        <v>5.3727900121161281E-3</v>
      </c>
      <c r="AG1134" s="51">
        <f t="shared" si="1280"/>
        <v>5.3727900121161281E-3</v>
      </c>
      <c r="AH1134" s="51">
        <f t="shared" si="1280"/>
        <v>5.3727900121161281E-3</v>
      </c>
      <c r="AI1134" s="229">
        <f t="shared" si="1280"/>
        <v>5.3727900121161281E-3</v>
      </c>
      <c r="AJ1134" s="51">
        <f t="shared" ref="AJ1134:AN1134" si="1281">AJ1116*$AH$43</f>
        <v>0</v>
      </c>
      <c r="AK1134" s="51">
        <f t="shared" si="1281"/>
        <v>0</v>
      </c>
      <c r="AL1134" s="51">
        <f t="shared" si="1281"/>
        <v>0</v>
      </c>
      <c r="AM1134" s="51">
        <f t="shared" si="1281"/>
        <v>0</v>
      </c>
      <c r="AN1134" s="229">
        <f t="shared" si="1281"/>
        <v>0</v>
      </c>
    </row>
    <row r="1135" spans="1:40" outlineLevel="1">
      <c r="A1135" s="521">
        <f>ROW()</f>
        <v>1135</v>
      </c>
      <c r="B1135" s="35"/>
      <c r="C1135" s="758"/>
      <c r="D1135" s="33" t="s">
        <v>27</v>
      </c>
      <c r="J1135" s="228"/>
      <c r="K1135" s="51"/>
      <c r="L1135" s="51"/>
      <c r="M1135" s="51"/>
      <c r="N1135" s="229"/>
      <c r="O1135" s="228"/>
      <c r="P1135" s="51"/>
      <c r="Q1135" s="51"/>
      <c r="R1135" s="51"/>
      <c r="S1135" s="229"/>
      <c r="T1135" s="228"/>
      <c r="U1135" s="51"/>
      <c r="V1135" s="51">
        <f t="shared" si="1266"/>
        <v>7.419010437227623E-2</v>
      </c>
      <c r="W1135" s="51">
        <f t="shared" si="1266"/>
        <v>7.4190104372276244E-2</v>
      </c>
      <c r="X1135" s="229">
        <f t="shared" si="1266"/>
        <v>7.419010437227623E-2</v>
      </c>
      <c r="Y1135" s="228">
        <f t="shared" si="1267"/>
        <v>1.7364336818622133E-2</v>
      </c>
      <c r="Z1135" s="51">
        <f t="shared" si="1267"/>
        <v>3.4728673637244266E-2</v>
      </c>
      <c r="AA1135" s="51">
        <f t="shared" si="1267"/>
        <v>3.4728673637244266E-2</v>
      </c>
      <c r="AB1135" s="51">
        <f t="shared" si="1267"/>
        <v>3.4728673637244266E-2</v>
      </c>
      <c r="AC1135" s="51">
        <f t="shared" si="1267"/>
        <v>3.4728673637244266E-2</v>
      </c>
      <c r="AD1135" s="229">
        <f t="shared" si="1267"/>
        <v>3.4728673637244266E-2</v>
      </c>
      <c r="AE1135" s="228">
        <f t="shared" ref="AE1135:AI1135" si="1282">AE1117*$AD$43</f>
        <v>3.4506103026162846E-2</v>
      </c>
      <c r="AF1135" s="51">
        <f t="shared" si="1282"/>
        <v>3.4506103026162846E-2</v>
      </c>
      <c r="AG1135" s="51">
        <f t="shared" si="1282"/>
        <v>3.4506103026162846E-2</v>
      </c>
      <c r="AH1135" s="51">
        <f t="shared" si="1282"/>
        <v>3.4506103026162846E-2</v>
      </c>
      <c r="AI1135" s="229">
        <f t="shared" si="1282"/>
        <v>3.4506103026162846E-2</v>
      </c>
      <c r="AJ1135" s="51">
        <f t="shared" ref="AJ1135:AN1135" si="1283">AJ1117*$AH$43</f>
        <v>0</v>
      </c>
      <c r="AK1135" s="51">
        <f t="shared" si="1283"/>
        <v>0</v>
      </c>
      <c r="AL1135" s="51">
        <f t="shared" si="1283"/>
        <v>0</v>
      </c>
      <c r="AM1135" s="51">
        <f t="shared" si="1283"/>
        <v>0</v>
      </c>
      <c r="AN1135" s="229">
        <f t="shared" si="1283"/>
        <v>0</v>
      </c>
    </row>
    <row r="1136" spans="1:40" outlineLevel="1">
      <c r="A1136" s="521">
        <f>ROW()</f>
        <v>1136</v>
      </c>
      <c r="B1136" s="35"/>
      <c r="C1136" s="758"/>
      <c r="D1136" s="33" t="s">
        <v>34</v>
      </c>
      <c r="J1136" s="228"/>
      <c r="K1136" s="51"/>
      <c r="L1136" s="51"/>
      <c r="M1136" s="51"/>
      <c r="N1136" s="229"/>
      <c r="O1136" s="228"/>
      <c r="P1136" s="51"/>
      <c r="Q1136" s="51"/>
      <c r="R1136" s="51"/>
      <c r="S1136" s="229"/>
      <c r="T1136" s="228"/>
      <c r="U1136" s="51"/>
      <c r="V1136" s="51">
        <f t="shared" si="1266"/>
        <v>1.2421791126700796</v>
      </c>
      <c r="W1136" s="51">
        <f t="shared" si="1266"/>
        <v>1.2421791126700796</v>
      </c>
      <c r="X1136" s="229">
        <f t="shared" si="1266"/>
        <v>1.2421791126700796</v>
      </c>
      <c r="Y1136" s="228">
        <f t="shared" si="1267"/>
        <v>0.52348631036625337</v>
      </c>
      <c r="Z1136" s="51">
        <f t="shared" si="1267"/>
        <v>1.0469726207325067</v>
      </c>
      <c r="AA1136" s="51">
        <f t="shared" si="1267"/>
        <v>1.0469726207325067</v>
      </c>
      <c r="AB1136" s="51">
        <f t="shared" si="1267"/>
        <v>1.0469726207325067</v>
      </c>
      <c r="AC1136" s="51">
        <f t="shared" si="1267"/>
        <v>1.0469726207325067</v>
      </c>
      <c r="AD1136" s="229">
        <f t="shared" si="1267"/>
        <v>1.0469726207325067</v>
      </c>
      <c r="AE1136" s="228">
        <f t="shared" ref="AE1136:AI1136" si="1284">AE1118*$AD$43</f>
        <v>1.0402627377575304</v>
      </c>
      <c r="AF1136" s="51">
        <f t="shared" si="1284"/>
        <v>1.0402627377575304</v>
      </c>
      <c r="AG1136" s="51">
        <f t="shared" si="1284"/>
        <v>1.0402627377575304</v>
      </c>
      <c r="AH1136" s="51">
        <f t="shared" si="1284"/>
        <v>1.0402627377575304</v>
      </c>
      <c r="AI1136" s="229">
        <f t="shared" si="1284"/>
        <v>1.0402627377575304</v>
      </c>
      <c r="AJ1136" s="51">
        <f t="shared" ref="AJ1136:AN1136" si="1285">AJ1118*$AH$43</f>
        <v>0</v>
      </c>
      <c r="AK1136" s="51">
        <f t="shared" si="1285"/>
        <v>0</v>
      </c>
      <c r="AL1136" s="51">
        <f t="shared" si="1285"/>
        <v>0</v>
      </c>
      <c r="AM1136" s="51">
        <f t="shared" si="1285"/>
        <v>0</v>
      </c>
      <c r="AN1136" s="229">
        <f t="shared" si="1285"/>
        <v>0</v>
      </c>
    </row>
    <row r="1137" spans="1:40" outlineLevel="1">
      <c r="A1137" s="521">
        <f>ROW()</f>
        <v>1137</v>
      </c>
      <c r="B1137" s="35"/>
      <c r="C1137" s="758"/>
      <c r="D1137" s="33" t="s">
        <v>35</v>
      </c>
      <c r="J1137" s="228"/>
      <c r="K1137" s="51"/>
      <c r="L1137" s="51"/>
      <c r="M1137" s="51"/>
      <c r="N1137" s="229"/>
      <c r="O1137" s="228"/>
      <c r="P1137" s="51"/>
      <c r="Q1137" s="51"/>
      <c r="R1137" s="51"/>
      <c r="S1137" s="229"/>
      <c r="T1137" s="228"/>
      <c r="U1137" s="51"/>
      <c r="V1137" s="51">
        <f t="shared" si="1266"/>
        <v>9.363424868754959E-2</v>
      </c>
      <c r="W1137" s="51">
        <f t="shared" si="1266"/>
        <v>9.363424868754959E-2</v>
      </c>
      <c r="X1137" s="229">
        <f t="shared" si="1266"/>
        <v>9.363424868754959E-2</v>
      </c>
      <c r="Y1137" s="228">
        <f t="shared" si="1267"/>
        <v>4.7229051113787876E-2</v>
      </c>
      <c r="Z1137" s="51">
        <f t="shared" si="1267"/>
        <v>9.4458102227575738E-2</v>
      </c>
      <c r="AA1137" s="51">
        <f t="shared" si="1267"/>
        <v>9.4458102227575738E-2</v>
      </c>
      <c r="AB1137" s="51">
        <f t="shared" si="1267"/>
        <v>9.4458102227575738E-2</v>
      </c>
      <c r="AC1137" s="51">
        <f t="shared" si="1267"/>
        <v>9.4458102227575752E-2</v>
      </c>
      <c r="AD1137" s="229">
        <f t="shared" si="1267"/>
        <v>9.4458102227575752E-2</v>
      </c>
      <c r="AE1137" s="228">
        <f t="shared" ref="AE1137:AI1137" si="1286">AE1119*$AD$43</f>
        <v>9.3852735096253873E-2</v>
      </c>
      <c r="AF1137" s="51">
        <f t="shared" si="1286"/>
        <v>4.6926367548126936E-2</v>
      </c>
      <c r="AG1137" s="51">
        <f t="shared" si="1286"/>
        <v>0</v>
      </c>
      <c r="AH1137" s="51">
        <f t="shared" si="1286"/>
        <v>0</v>
      </c>
      <c r="AI1137" s="229">
        <f t="shared" si="1286"/>
        <v>0</v>
      </c>
      <c r="AJ1137" s="51">
        <f t="shared" ref="AJ1137:AN1137" si="1287">AJ1119*$AH$43</f>
        <v>0</v>
      </c>
      <c r="AK1137" s="51">
        <f t="shared" si="1287"/>
        <v>0</v>
      </c>
      <c r="AL1137" s="51">
        <f t="shared" si="1287"/>
        <v>0</v>
      </c>
      <c r="AM1137" s="51">
        <f t="shared" si="1287"/>
        <v>0</v>
      </c>
      <c r="AN1137" s="229">
        <f t="shared" si="1287"/>
        <v>0</v>
      </c>
    </row>
    <row r="1138" spans="1:40" outlineLevel="1">
      <c r="A1138" s="521">
        <f>ROW()</f>
        <v>1138</v>
      </c>
      <c r="B1138" s="35"/>
      <c r="C1138" s="758"/>
      <c r="D1138" s="33" t="s">
        <v>302</v>
      </c>
      <c r="J1138" s="228"/>
      <c r="K1138" s="51"/>
      <c r="L1138" s="51"/>
      <c r="M1138" s="51"/>
      <c r="N1138" s="229"/>
      <c r="O1138" s="228"/>
      <c r="P1138" s="51"/>
      <c r="Q1138" s="51"/>
      <c r="R1138" s="51"/>
      <c r="S1138" s="229"/>
      <c r="T1138" s="228"/>
      <c r="U1138" s="51"/>
      <c r="V1138" s="51">
        <f t="shared" si="1266"/>
        <v>0</v>
      </c>
      <c r="W1138" s="51">
        <f t="shared" si="1266"/>
        <v>0</v>
      </c>
      <c r="X1138" s="229">
        <f t="shared" si="1266"/>
        <v>0</v>
      </c>
      <c r="Y1138" s="228">
        <f t="shared" ref="Y1138:AD1143" si="1288">Y1120*$X$43</f>
        <v>0</v>
      </c>
      <c r="Z1138" s="51">
        <f t="shared" si="1288"/>
        <v>0</v>
      </c>
      <c r="AA1138" s="51">
        <f t="shared" si="1288"/>
        <v>0</v>
      </c>
      <c r="AB1138" s="51">
        <f t="shared" si="1288"/>
        <v>0</v>
      </c>
      <c r="AC1138" s="51">
        <f t="shared" si="1288"/>
        <v>0</v>
      </c>
      <c r="AD1138" s="229">
        <f t="shared" si="1288"/>
        <v>0</v>
      </c>
      <c r="AE1138" s="228">
        <f t="shared" ref="AE1138:AI1138" si="1289">AE1120*$AD$43</f>
        <v>0</v>
      </c>
      <c r="AF1138" s="51">
        <f t="shared" si="1289"/>
        <v>0</v>
      </c>
      <c r="AG1138" s="51">
        <f t="shared" si="1289"/>
        <v>0</v>
      </c>
      <c r="AH1138" s="51">
        <f t="shared" si="1289"/>
        <v>0</v>
      </c>
      <c r="AI1138" s="229">
        <f t="shared" si="1289"/>
        <v>0</v>
      </c>
      <c r="AJ1138" s="51">
        <f t="shared" ref="AJ1138:AN1138" si="1290">AJ1120*$AH$43</f>
        <v>0</v>
      </c>
      <c r="AK1138" s="51">
        <f t="shared" si="1290"/>
        <v>0</v>
      </c>
      <c r="AL1138" s="51">
        <f t="shared" si="1290"/>
        <v>0</v>
      </c>
      <c r="AM1138" s="51">
        <f t="shared" si="1290"/>
        <v>0</v>
      </c>
      <c r="AN1138" s="229">
        <f t="shared" si="1290"/>
        <v>0</v>
      </c>
    </row>
    <row r="1139" spans="1:40" outlineLevel="1">
      <c r="A1139" s="521">
        <f>ROW()</f>
        <v>1139</v>
      </c>
      <c r="B1139" s="35"/>
      <c r="C1139" s="758"/>
      <c r="D1139" s="33" t="s">
        <v>36</v>
      </c>
      <c r="J1139" s="228"/>
      <c r="K1139" s="51"/>
      <c r="L1139" s="51"/>
      <c r="M1139" s="51"/>
      <c r="N1139" s="229"/>
      <c r="O1139" s="228"/>
      <c r="P1139" s="51"/>
      <c r="Q1139" s="51"/>
      <c r="R1139" s="51"/>
      <c r="S1139" s="229"/>
      <c r="T1139" s="228"/>
      <c r="U1139" s="51"/>
      <c r="V1139" s="51">
        <f t="shared" si="1266"/>
        <v>1.3219065609662128</v>
      </c>
      <c r="W1139" s="51">
        <f t="shared" si="1266"/>
        <v>1.3219065609662128</v>
      </c>
      <c r="X1139" s="229">
        <f t="shared" si="1266"/>
        <v>1.3219065609662128</v>
      </c>
      <c r="Y1139" s="228">
        <f t="shared" si="1288"/>
        <v>0.39496892531777467</v>
      </c>
      <c r="Z1139" s="51">
        <f t="shared" si="1288"/>
        <v>0.78993785063554933</v>
      </c>
      <c r="AA1139" s="51">
        <f t="shared" si="1288"/>
        <v>0.39496892531777467</v>
      </c>
      <c r="AB1139" s="51">
        <f t="shared" si="1288"/>
        <v>0</v>
      </c>
      <c r="AC1139" s="51">
        <f t="shared" si="1288"/>
        <v>0</v>
      </c>
      <c r="AD1139" s="229">
        <f t="shared" si="1288"/>
        <v>0</v>
      </c>
      <c r="AE1139" s="228">
        <f t="shared" ref="AE1139:AI1139" si="1291">AE1121*$AD$43</f>
        <v>0</v>
      </c>
      <c r="AF1139" s="51">
        <f t="shared" si="1291"/>
        <v>0</v>
      </c>
      <c r="AG1139" s="51">
        <f t="shared" si="1291"/>
        <v>0</v>
      </c>
      <c r="AH1139" s="51">
        <f t="shared" si="1291"/>
        <v>0</v>
      </c>
      <c r="AI1139" s="229">
        <f t="shared" si="1291"/>
        <v>0</v>
      </c>
      <c r="AJ1139" s="51">
        <f t="shared" ref="AJ1139:AN1139" si="1292">AJ1121*$AH$43</f>
        <v>0</v>
      </c>
      <c r="AK1139" s="51">
        <f t="shared" si="1292"/>
        <v>0</v>
      </c>
      <c r="AL1139" s="51">
        <f t="shared" si="1292"/>
        <v>0</v>
      </c>
      <c r="AM1139" s="51">
        <f t="shared" si="1292"/>
        <v>0</v>
      </c>
      <c r="AN1139" s="229">
        <f t="shared" si="1292"/>
        <v>0</v>
      </c>
    </row>
    <row r="1140" spans="1:40" outlineLevel="1">
      <c r="A1140" s="521">
        <f>ROW()</f>
        <v>1140</v>
      </c>
      <c r="B1140" s="35"/>
      <c r="C1140" s="758"/>
      <c r="D1140" s="33" t="s">
        <v>583</v>
      </c>
      <c r="J1140" s="228"/>
      <c r="K1140" s="51"/>
      <c r="L1140" s="51"/>
      <c r="M1140" s="51"/>
      <c r="N1140" s="229"/>
      <c r="O1140" s="228"/>
      <c r="P1140" s="51"/>
      <c r="Q1140" s="51"/>
      <c r="R1140" s="51"/>
      <c r="S1140" s="229"/>
      <c r="T1140" s="228"/>
      <c r="U1140" s="51"/>
      <c r="V1140" s="51">
        <f t="shared" si="1266"/>
        <v>0</v>
      </c>
      <c r="W1140" s="51">
        <f t="shared" si="1266"/>
        <v>0</v>
      </c>
      <c r="X1140" s="229">
        <f t="shared" si="1266"/>
        <v>0</v>
      </c>
      <c r="Y1140" s="228">
        <f t="shared" si="1288"/>
        <v>0</v>
      </c>
      <c r="Z1140" s="51">
        <f t="shared" si="1288"/>
        <v>0</v>
      </c>
      <c r="AA1140" s="51">
        <f t="shared" si="1288"/>
        <v>0</v>
      </c>
      <c r="AB1140" s="51">
        <f t="shared" si="1288"/>
        <v>0</v>
      </c>
      <c r="AC1140" s="51">
        <f t="shared" si="1288"/>
        <v>0</v>
      </c>
      <c r="AD1140" s="229">
        <f t="shared" si="1288"/>
        <v>0</v>
      </c>
      <c r="AE1140" s="228">
        <f t="shared" ref="AE1140:AI1140" si="1293">AE1122*$AD$43</f>
        <v>0</v>
      </c>
      <c r="AF1140" s="51">
        <f t="shared" si="1293"/>
        <v>0</v>
      </c>
      <c r="AG1140" s="51">
        <f t="shared" si="1293"/>
        <v>0</v>
      </c>
      <c r="AH1140" s="51">
        <f t="shared" si="1293"/>
        <v>0</v>
      </c>
      <c r="AI1140" s="229">
        <f t="shared" si="1293"/>
        <v>0</v>
      </c>
      <c r="AJ1140" s="51">
        <f t="shared" ref="AJ1140:AN1140" si="1294">AJ1122*$AH$43</f>
        <v>0</v>
      </c>
      <c r="AK1140" s="51">
        <f t="shared" si="1294"/>
        <v>0</v>
      </c>
      <c r="AL1140" s="51">
        <f t="shared" si="1294"/>
        <v>0</v>
      </c>
      <c r="AM1140" s="51">
        <f t="shared" si="1294"/>
        <v>0</v>
      </c>
      <c r="AN1140" s="229">
        <f t="shared" si="1294"/>
        <v>0</v>
      </c>
    </row>
    <row r="1141" spans="1:40" outlineLevel="1">
      <c r="A1141" s="521">
        <f>ROW()</f>
        <v>1141</v>
      </c>
      <c r="B1141" s="35"/>
      <c r="C1141" s="758"/>
      <c r="D1141" s="33" t="s">
        <v>81</v>
      </c>
      <c r="J1141" s="228"/>
      <c r="K1141" s="51"/>
      <c r="L1141" s="51"/>
      <c r="M1141" s="51"/>
      <c r="N1141" s="229"/>
      <c r="O1141" s="228"/>
      <c r="P1141" s="51"/>
      <c r="Q1141" s="51"/>
      <c r="R1141" s="51"/>
      <c r="S1141" s="229"/>
      <c r="T1141" s="228"/>
      <c r="U1141" s="51"/>
      <c r="V1141" s="51">
        <f t="shared" si="1266"/>
        <v>0</v>
      </c>
      <c r="W1141" s="51">
        <f t="shared" si="1266"/>
        <v>0</v>
      </c>
      <c r="X1141" s="229">
        <f t="shared" si="1266"/>
        <v>0</v>
      </c>
      <c r="Y1141" s="228">
        <f t="shared" si="1288"/>
        <v>0</v>
      </c>
      <c r="Z1141" s="51">
        <f t="shared" si="1288"/>
        <v>0</v>
      </c>
      <c r="AA1141" s="51">
        <f t="shared" si="1288"/>
        <v>0</v>
      </c>
      <c r="AB1141" s="51">
        <f t="shared" si="1288"/>
        <v>0</v>
      </c>
      <c r="AC1141" s="51">
        <f t="shared" si="1288"/>
        <v>0</v>
      </c>
      <c r="AD1141" s="229">
        <f t="shared" si="1288"/>
        <v>0</v>
      </c>
      <c r="AE1141" s="228">
        <f t="shared" ref="AE1141:AI1141" si="1295">AE1123*$AD$43</f>
        <v>0</v>
      </c>
      <c r="AF1141" s="51">
        <f t="shared" si="1295"/>
        <v>0</v>
      </c>
      <c r="AG1141" s="51">
        <f t="shared" si="1295"/>
        <v>0</v>
      </c>
      <c r="AH1141" s="51">
        <f t="shared" si="1295"/>
        <v>0</v>
      </c>
      <c r="AI1141" s="229">
        <f t="shared" si="1295"/>
        <v>0</v>
      </c>
      <c r="AJ1141" s="51">
        <f t="shared" ref="AJ1141:AN1141" si="1296">AJ1123*$AH$43</f>
        <v>0</v>
      </c>
      <c r="AK1141" s="51">
        <f t="shared" si="1296"/>
        <v>0</v>
      </c>
      <c r="AL1141" s="51">
        <f t="shared" si="1296"/>
        <v>0</v>
      </c>
      <c r="AM1141" s="51">
        <f t="shared" si="1296"/>
        <v>0</v>
      </c>
      <c r="AN1141" s="229">
        <f t="shared" si="1296"/>
        <v>0</v>
      </c>
    </row>
    <row r="1142" spans="1:40" outlineLevel="1">
      <c r="A1142" s="521">
        <f>ROW()</f>
        <v>1142</v>
      </c>
      <c r="B1142" s="35"/>
      <c r="C1142" s="758"/>
      <c r="D1142" s="33" t="s">
        <v>28</v>
      </c>
      <c r="J1142" s="228"/>
      <c r="K1142" s="51"/>
      <c r="L1142" s="51"/>
      <c r="M1142" s="51"/>
      <c r="N1142" s="229"/>
      <c r="O1142" s="228"/>
      <c r="P1142" s="51"/>
      <c r="Q1142" s="51"/>
      <c r="R1142" s="51"/>
      <c r="S1142" s="229"/>
      <c r="T1142" s="228"/>
      <c r="U1142" s="51"/>
      <c r="V1142" s="51">
        <f t="shared" si="1266"/>
        <v>0</v>
      </c>
      <c r="W1142" s="51">
        <f t="shared" si="1266"/>
        <v>0</v>
      </c>
      <c r="X1142" s="229">
        <f t="shared" si="1266"/>
        <v>0</v>
      </c>
      <c r="Y1142" s="228">
        <f t="shared" si="1288"/>
        <v>0</v>
      </c>
      <c r="Z1142" s="51">
        <f t="shared" si="1288"/>
        <v>0</v>
      </c>
      <c r="AA1142" s="51">
        <f t="shared" si="1288"/>
        <v>0</v>
      </c>
      <c r="AB1142" s="51">
        <f t="shared" si="1288"/>
        <v>0</v>
      </c>
      <c r="AC1142" s="51">
        <f t="shared" si="1288"/>
        <v>0</v>
      </c>
      <c r="AD1142" s="229">
        <f t="shared" si="1288"/>
        <v>0</v>
      </c>
      <c r="AE1142" s="228">
        <f t="shared" ref="AE1142:AI1142" si="1297">AE1124*$AD$43</f>
        <v>0</v>
      </c>
      <c r="AF1142" s="51">
        <f t="shared" si="1297"/>
        <v>0</v>
      </c>
      <c r="AG1142" s="51">
        <f t="shared" si="1297"/>
        <v>0</v>
      </c>
      <c r="AH1142" s="51">
        <f t="shared" si="1297"/>
        <v>0</v>
      </c>
      <c r="AI1142" s="229">
        <f t="shared" si="1297"/>
        <v>0</v>
      </c>
      <c r="AJ1142" s="51">
        <f t="shared" ref="AJ1142:AN1142" si="1298">AJ1124*$AH$43</f>
        <v>0</v>
      </c>
      <c r="AK1142" s="51">
        <f t="shared" si="1298"/>
        <v>0</v>
      </c>
      <c r="AL1142" s="51">
        <f t="shared" si="1298"/>
        <v>0</v>
      </c>
      <c r="AM1142" s="51">
        <f t="shared" si="1298"/>
        <v>0</v>
      </c>
      <c r="AN1142" s="229">
        <f t="shared" si="1298"/>
        <v>0</v>
      </c>
    </row>
    <row r="1143" spans="1:40" outlineLevel="1">
      <c r="A1143" s="521">
        <f>ROW()</f>
        <v>1143</v>
      </c>
      <c r="B1143" s="35"/>
      <c r="C1143" s="758"/>
      <c r="D1143" s="45" t="s">
        <v>443</v>
      </c>
      <c r="E1143" s="45"/>
      <c r="F1143" s="45"/>
      <c r="G1143" s="45"/>
      <c r="H1143" s="45"/>
      <c r="I1143" s="45"/>
      <c r="J1143" s="230"/>
      <c r="K1143" s="52"/>
      <c r="L1143" s="52"/>
      <c r="M1143" s="52"/>
      <c r="N1143" s="231"/>
      <c r="O1143" s="230"/>
      <c r="P1143" s="52"/>
      <c r="Q1143" s="52"/>
      <c r="R1143" s="52"/>
      <c r="S1143" s="231"/>
      <c r="T1143" s="230"/>
      <c r="U1143" s="52"/>
      <c r="V1143" s="52">
        <f t="shared" si="1266"/>
        <v>0</v>
      </c>
      <c r="W1143" s="52">
        <f t="shared" si="1266"/>
        <v>0</v>
      </c>
      <c r="X1143" s="231">
        <f t="shared" si="1266"/>
        <v>0</v>
      </c>
      <c r="Y1143" s="230">
        <f t="shared" si="1288"/>
        <v>0</v>
      </c>
      <c r="Z1143" s="52">
        <f t="shared" si="1288"/>
        <v>0</v>
      </c>
      <c r="AA1143" s="52">
        <f t="shared" si="1288"/>
        <v>0</v>
      </c>
      <c r="AB1143" s="52">
        <f t="shared" si="1288"/>
        <v>0</v>
      </c>
      <c r="AC1143" s="52">
        <f t="shared" si="1288"/>
        <v>0</v>
      </c>
      <c r="AD1143" s="231">
        <f t="shared" si="1288"/>
        <v>0</v>
      </c>
      <c r="AE1143" s="230">
        <f t="shared" ref="AE1143:AI1143" si="1299">AE1125*$AD$43</f>
        <v>0</v>
      </c>
      <c r="AF1143" s="52">
        <f t="shared" si="1299"/>
        <v>0</v>
      </c>
      <c r="AG1143" s="52">
        <f t="shared" si="1299"/>
        <v>0</v>
      </c>
      <c r="AH1143" s="52">
        <f t="shared" si="1299"/>
        <v>0</v>
      </c>
      <c r="AI1143" s="231">
        <f t="shared" si="1299"/>
        <v>0</v>
      </c>
      <c r="AJ1143" s="52">
        <f t="shared" ref="AJ1143:AN1143" si="1300">AJ1125*$AH$43</f>
        <v>0</v>
      </c>
      <c r="AK1143" s="52">
        <f t="shared" si="1300"/>
        <v>0</v>
      </c>
      <c r="AL1143" s="52">
        <f t="shared" si="1300"/>
        <v>0</v>
      </c>
      <c r="AM1143" s="52">
        <f t="shared" si="1300"/>
        <v>0</v>
      </c>
      <c r="AN1143" s="231">
        <f t="shared" si="1300"/>
        <v>0</v>
      </c>
    </row>
    <row r="1144" spans="1:40" outlineLevel="1">
      <c r="A1144" s="521">
        <f>ROW()</f>
        <v>1144</v>
      </c>
      <c r="B1144" s="35"/>
      <c r="C1144" s="758"/>
      <c r="D1144" s="33" t="s">
        <v>24</v>
      </c>
      <c r="F1144" s="151"/>
      <c r="G1144" s="151"/>
      <c r="H1144" s="151"/>
      <c r="I1144" s="151"/>
      <c r="J1144" s="251"/>
      <c r="K1144" s="58"/>
      <c r="L1144" s="58"/>
      <c r="M1144" s="58"/>
      <c r="N1144" s="247"/>
      <c r="O1144" s="251"/>
      <c r="P1144" s="58"/>
      <c r="Q1144" s="58"/>
      <c r="R1144" s="58"/>
      <c r="S1144" s="247"/>
      <c r="T1144" s="251">
        <f t="shared" ref="T1144:AN1144" si="1301">SUM(T1128:T1143)</f>
        <v>0</v>
      </c>
      <c r="U1144" s="58">
        <f t="shared" si="1301"/>
        <v>0</v>
      </c>
      <c r="V1144" s="58">
        <f t="shared" si="1301"/>
        <v>3.0842993794912879</v>
      </c>
      <c r="W1144" s="58">
        <f t="shared" si="1301"/>
        <v>3.0842993794912879</v>
      </c>
      <c r="X1144" s="247">
        <f t="shared" si="1301"/>
        <v>3.0842993794912879</v>
      </c>
      <c r="Y1144" s="251">
        <f t="shared" si="1301"/>
        <v>1.1279412436502789</v>
      </c>
      <c r="Z1144" s="58">
        <f t="shared" si="1301"/>
        <v>2.2558824873005578</v>
      </c>
      <c r="AA1144" s="58">
        <f t="shared" si="1301"/>
        <v>1.8609135619827832</v>
      </c>
      <c r="AB1144" s="58">
        <f t="shared" si="1301"/>
        <v>1.4659446366650086</v>
      </c>
      <c r="AC1144" s="58">
        <f t="shared" si="1301"/>
        <v>1.4659446366650086</v>
      </c>
      <c r="AD1144" s="247">
        <f t="shared" si="1301"/>
        <v>1.4659446366650086</v>
      </c>
      <c r="AE1144" s="251">
        <f t="shared" si="1301"/>
        <v>1.4565496278891974</v>
      </c>
      <c r="AF1144" s="58">
        <f t="shared" si="1301"/>
        <v>1.4096232603410703</v>
      </c>
      <c r="AG1144" s="58">
        <f t="shared" si="1301"/>
        <v>1.3626968927929435</v>
      </c>
      <c r="AH1144" s="58">
        <f t="shared" si="1301"/>
        <v>1.3626968927929435</v>
      </c>
      <c r="AI1144" s="247">
        <f t="shared" si="1301"/>
        <v>1.3626968927929435</v>
      </c>
      <c r="AJ1144" s="58">
        <f t="shared" si="1301"/>
        <v>0</v>
      </c>
      <c r="AK1144" s="58">
        <f t="shared" si="1301"/>
        <v>0</v>
      </c>
      <c r="AL1144" s="58">
        <f t="shared" si="1301"/>
        <v>0</v>
      </c>
      <c r="AM1144" s="58">
        <f t="shared" si="1301"/>
        <v>0</v>
      </c>
      <c r="AN1144" s="247">
        <f t="shared" si="1301"/>
        <v>0</v>
      </c>
    </row>
    <row r="1145" spans="1:40" outlineLevel="1">
      <c r="A1145" s="521">
        <f>ROW()</f>
        <v>1145</v>
      </c>
      <c r="B1145" s="35"/>
      <c r="C1145" s="756" t="s">
        <v>276</v>
      </c>
      <c r="J1145" s="1909"/>
      <c r="K1145" s="1910"/>
      <c r="L1145" s="1910"/>
      <c r="M1145" s="1910"/>
      <c r="N1145" s="1911"/>
      <c r="O1145" s="1909"/>
      <c r="P1145" s="1910"/>
      <c r="Q1145" s="1910"/>
      <c r="R1145" s="1910"/>
      <c r="S1145" s="1911"/>
      <c r="T1145" s="1909" t="s">
        <v>351</v>
      </c>
      <c r="U1145" s="1910"/>
      <c r="V1145" s="1910"/>
      <c r="W1145" s="1910"/>
      <c r="X1145" s="1911"/>
      <c r="Y1145" s="1894" t="s">
        <v>352</v>
      </c>
      <c r="Z1145" s="1895"/>
      <c r="AA1145" s="1895"/>
      <c r="AB1145" s="1895"/>
      <c r="AC1145" s="1895"/>
      <c r="AD1145" s="1896"/>
      <c r="AE1145" s="1171"/>
      <c r="AF1145" s="1136"/>
      <c r="AG1145" s="1136" t="s">
        <v>703</v>
      </c>
      <c r="AH1145" s="1136"/>
      <c r="AI1145" s="1161"/>
      <c r="AJ1145" s="1136"/>
      <c r="AK1145" s="1136"/>
      <c r="AL1145" s="1136"/>
      <c r="AM1145" s="1136"/>
      <c r="AN1145" s="1161"/>
    </row>
    <row r="1146" spans="1:40" outlineLevel="1">
      <c r="A1146" s="521">
        <f>ROW()</f>
        <v>1146</v>
      </c>
      <c r="B1146" s="35"/>
      <c r="C1146" s="758"/>
      <c r="D1146" s="33" t="s">
        <v>300</v>
      </c>
      <c r="J1146" s="429"/>
      <c r="K1146" s="430"/>
      <c r="L1146" s="430"/>
      <c r="M1146" s="430"/>
      <c r="N1146" s="431"/>
      <c r="O1146" s="429"/>
      <c r="P1146" s="430"/>
      <c r="Q1146" s="430"/>
      <c r="R1146" s="430"/>
      <c r="S1146" s="431"/>
      <c r="T1146" s="361"/>
      <c r="U1146" s="373"/>
      <c r="V1146" s="373"/>
      <c r="W1146" s="373">
        <v>5.8403371615805888E-2</v>
      </c>
      <c r="X1146" s="356">
        <v>5.8403371615805888E-2</v>
      </c>
      <c r="Y1146" s="361">
        <v>1.7806208407690722E-2</v>
      </c>
      <c r="Z1146" s="373">
        <v>3.5612416815381444E-2</v>
      </c>
      <c r="AA1146" s="373">
        <v>3.5612416815381444E-2</v>
      </c>
      <c r="AB1146" s="373">
        <v>3.5612416815381451E-2</v>
      </c>
      <c r="AC1146" s="373">
        <v>3.5612416815381451E-2</v>
      </c>
      <c r="AD1146" s="356">
        <v>3.5612416815381451E-2</v>
      </c>
      <c r="AE1146" s="361">
        <v>3.8825703481908599E-2</v>
      </c>
      <c r="AF1146" s="373">
        <v>3.8825703481908599E-2</v>
      </c>
      <c r="AG1146" s="373">
        <v>3.8825703481908599E-2</v>
      </c>
      <c r="AH1146" s="373">
        <v>3.8825703481908599E-2</v>
      </c>
      <c r="AI1146" s="356">
        <v>3.8825703481908599E-2</v>
      </c>
      <c r="AJ1146" s="1870"/>
      <c r="AK1146" s="1870"/>
      <c r="AL1146" s="1870"/>
      <c r="AM1146" s="1870"/>
      <c r="AN1146" s="1871"/>
    </row>
    <row r="1147" spans="1:40" outlineLevel="1">
      <c r="A1147" s="521">
        <f>ROW()</f>
        <v>1147</v>
      </c>
      <c r="B1147" s="35"/>
      <c r="C1147" s="758"/>
      <c r="D1147" s="33" t="s">
        <v>301</v>
      </c>
      <c r="J1147" s="429"/>
      <c r="K1147" s="430"/>
      <c r="L1147" s="430"/>
      <c r="M1147" s="430"/>
      <c r="N1147" s="431"/>
      <c r="O1147" s="429"/>
      <c r="P1147" s="430"/>
      <c r="Q1147" s="430"/>
      <c r="R1147" s="430"/>
      <c r="S1147" s="431"/>
      <c r="T1147" s="361"/>
      <c r="U1147" s="373"/>
      <c r="V1147" s="373"/>
      <c r="W1147" s="373">
        <v>0</v>
      </c>
      <c r="X1147" s="356">
        <v>0</v>
      </c>
      <c r="Y1147" s="361">
        <v>0</v>
      </c>
      <c r="Z1147" s="373">
        <v>0</v>
      </c>
      <c r="AA1147" s="373">
        <v>0</v>
      </c>
      <c r="AB1147" s="373">
        <v>0</v>
      </c>
      <c r="AC1147" s="373">
        <v>0</v>
      </c>
      <c r="AD1147" s="356">
        <v>0</v>
      </c>
      <c r="AE1147" s="361">
        <v>0</v>
      </c>
      <c r="AF1147" s="373">
        <v>0</v>
      </c>
      <c r="AG1147" s="373">
        <v>0</v>
      </c>
      <c r="AH1147" s="373">
        <v>0</v>
      </c>
      <c r="AI1147" s="356">
        <v>0</v>
      </c>
      <c r="AJ1147" s="1870"/>
      <c r="AK1147" s="1870"/>
      <c r="AL1147" s="1870"/>
      <c r="AM1147" s="1870"/>
      <c r="AN1147" s="1871"/>
    </row>
    <row r="1148" spans="1:40" outlineLevel="1">
      <c r="A1148" s="521">
        <f>ROW()</f>
        <v>1148</v>
      </c>
      <c r="B1148" s="35"/>
      <c r="C1148" s="758"/>
      <c r="D1148" s="33" t="s">
        <v>29</v>
      </c>
      <c r="J1148" s="429"/>
      <c r="K1148" s="430"/>
      <c r="L1148" s="430"/>
      <c r="M1148" s="430"/>
      <c r="N1148" s="431"/>
      <c r="O1148" s="429"/>
      <c r="P1148" s="430"/>
      <c r="Q1148" s="430"/>
      <c r="R1148" s="430"/>
      <c r="S1148" s="431"/>
      <c r="T1148" s="361"/>
      <c r="U1148" s="373"/>
      <c r="V1148" s="373"/>
      <c r="W1148" s="373">
        <v>0</v>
      </c>
      <c r="X1148" s="356">
        <v>0</v>
      </c>
      <c r="Y1148" s="361">
        <v>0</v>
      </c>
      <c r="Z1148" s="373">
        <v>0</v>
      </c>
      <c r="AA1148" s="373">
        <v>0</v>
      </c>
      <c r="AB1148" s="373">
        <v>0</v>
      </c>
      <c r="AC1148" s="373">
        <v>0</v>
      </c>
      <c r="AD1148" s="356">
        <v>0</v>
      </c>
      <c r="AE1148" s="361">
        <v>0</v>
      </c>
      <c r="AF1148" s="373">
        <v>0</v>
      </c>
      <c r="AG1148" s="373">
        <v>0</v>
      </c>
      <c r="AH1148" s="373">
        <v>0</v>
      </c>
      <c r="AI1148" s="356">
        <v>0</v>
      </c>
      <c r="AJ1148" s="1870"/>
      <c r="AK1148" s="1870"/>
      <c r="AL1148" s="1870"/>
      <c r="AM1148" s="1870"/>
      <c r="AN1148" s="1871"/>
    </row>
    <row r="1149" spans="1:40" outlineLevel="1">
      <c r="A1149" s="521">
        <f>ROW()</f>
        <v>1149</v>
      </c>
      <c r="B1149" s="35"/>
      <c r="C1149" s="758"/>
      <c r="D1149" s="33" t="s">
        <v>30</v>
      </c>
      <c r="J1149" s="429"/>
      <c r="K1149" s="430"/>
      <c r="L1149" s="430"/>
      <c r="M1149" s="430"/>
      <c r="N1149" s="431"/>
      <c r="O1149" s="429"/>
      <c r="P1149" s="430"/>
      <c r="Q1149" s="430"/>
      <c r="R1149" s="430"/>
      <c r="S1149" s="431"/>
      <c r="T1149" s="361"/>
      <c r="U1149" s="373"/>
      <c r="V1149" s="373"/>
      <c r="W1149" s="373">
        <v>0.20189292681148754</v>
      </c>
      <c r="X1149" s="356">
        <v>0.20189292681148754</v>
      </c>
      <c r="Y1149" s="361">
        <v>9.3229559888729871E-2</v>
      </c>
      <c r="Z1149" s="373">
        <v>0.18645911977745974</v>
      </c>
      <c r="AA1149" s="373">
        <v>0.18645911977745971</v>
      </c>
      <c r="AB1149" s="373">
        <v>0.18645911977745971</v>
      </c>
      <c r="AC1149" s="373">
        <v>0.18645911977745971</v>
      </c>
      <c r="AD1149" s="356">
        <v>0.18645911977745971</v>
      </c>
      <c r="AE1149" s="361">
        <v>0.20328321252408099</v>
      </c>
      <c r="AF1149" s="373">
        <v>0.20328321252408099</v>
      </c>
      <c r="AG1149" s="373">
        <v>0.20328321252408099</v>
      </c>
      <c r="AH1149" s="373">
        <v>0.20328321252408099</v>
      </c>
      <c r="AI1149" s="356">
        <v>0.20328321252408099</v>
      </c>
      <c r="AJ1149" s="1870"/>
      <c r="AK1149" s="1870"/>
      <c r="AL1149" s="1870"/>
      <c r="AM1149" s="1870"/>
      <c r="AN1149" s="1871"/>
    </row>
    <row r="1150" spans="1:40" outlineLevel="1">
      <c r="A1150" s="521">
        <f>ROW()</f>
        <v>1150</v>
      </c>
      <c r="B1150" s="35"/>
      <c r="C1150" s="758"/>
      <c r="D1150" s="33" t="s">
        <v>31</v>
      </c>
      <c r="J1150" s="429"/>
      <c r="K1150" s="430"/>
      <c r="L1150" s="430"/>
      <c r="M1150" s="430"/>
      <c r="N1150" s="431"/>
      <c r="O1150" s="429"/>
      <c r="P1150" s="430"/>
      <c r="Q1150" s="430"/>
      <c r="R1150" s="430"/>
      <c r="S1150" s="431"/>
      <c r="T1150" s="361"/>
      <c r="U1150" s="373"/>
      <c r="V1150" s="373"/>
      <c r="W1150" s="373">
        <v>0</v>
      </c>
      <c r="X1150" s="356">
        <v>0</v>
      </c>
      <c r="Y1150" s="361">
        <v>0</v>
      </c>
      <c r="Z1150" s="373">
        <v>0</v>
      </c>
      <c r="AA1150" s="373">
        <v>0</v>
      </c>
      <c r="AB1150" s="373">
        <v>0</v>
      </c>
      <c r="AC1150" s="373">
        <v>0</v>
      </c>
      <c r="AD1150" s="356">
        <v>0</v>
      </c>
      <c r="AE1150" s="361">
        <v>0</v>
      </c>
      <c r="AF1150" s="373">
        <v>0</v>
      </c>
      <c r="AG1150" s="373">
        <v>0</v>
      </c>
      <c r="AH1150" s="373">
        <v>0</v>
      </c>
      <c r="AI1150" s="356">
        <v>0</v>
      </c>
      <c r="AJ1150" s="1870"/>
      <c r="AK1150" s="1870"/>
      <c r="AL1150" s="1870"/>
      <c r="AM1150" s="1870"/>
      <c r="AN1150" s="1871"/>
    </row>
    <row r="1151" spans="1:40" outlineLevel="1">
      <c r="A1151" s="521">
        <f>ROW()</f>
        <v>1151</v>
      </c>
      <c r="B1151" s="35"/>
      <c r="C1151" s="758"/>
      <c r="D1151" s="33" t="s">
        <v>32</v>
      </c>
      <c r="J1151" s="429"/>
      <c r="K1151" s="430"/>
      <c r="L1151" s="430"/>
      <c r="M1151" s="430"/>
      <c r="N1151" s="431"/>
      <c r="O1151" s="429"/>
      <c r="P1151" s="430"/>
      <c r="Q1151" s="430"/>
      <c r="R1151" s="430"/>
      <c r="S1151" s="431"/>
      <c r="T1151" s="361"/>
      <c r="U1151" s="373"/>
      <c r="V1151" s="373"/>
      <c r="W1151" s="373">
        <v>5.7302215148876522E-3</v>
      </c>
      <c r="X1151" s="356">
        <v>5.7302215148876531E-3</v>
      </c>
      <c r="Y1151" s="361">
        <v>5.8876801696221446E-3</v>
      </c>
      <c r="Z1151" s="373">
        <v>1.1775360339244289E-2</v>
      </c>
      <c r="AA1151" s="373">
        <v>1.1775360339244289E-2</v>
      </c>
      <c r="AB1151" s="373">
        <v>1.1775360339244288E-2</v>
      </c>
      <c r="AC1151" s="373">
        <v>1.1775360339244288E-2</v>
      </c>
      <c r="AD1151" s="356">
        <v>1.1775360339244288E-2</v>
      </c>
      <c r="AE1151" s="361">
        <v>1.28378439265785E-2</v>
      </c>
      <c r="AF1151" s="373">
        <v>1.28378439265785E-2</v>
      </c>
      <c r="AG1151" s="373">
        <v>1.28378439265785E-2</v>
      </c>
      <c r="AH1151" s="373">
        <v>1.28378439265785E-2</v>
      </c>
      <c r="AI1151" s="356">
        <v>1.28378439265785E-2</v>
      </c>
      <c r="AJ1151" s="1870"/>
      <c r="AK1151" s="1870"/>
      <c r="AL1151" s="1870"/>
      <c r="AM1151" s="1870"/>
      <c r="AN1151" s="1871"/>
    </row>
    <row r="1152" spans="1:40" outlineLevel="1">
      <c r="A1152" s="521">
        <f>ROW()</f>
        <v>1152</v>
      </c>
      <c r="B1152" s="35"/>
      <c r="C1152" s="758"/>
      <c r="D1152" s="33" t="s">
        <v>33</v>
      </c>
      <c r="J1152" s="429"/>
      <c r="K1152" s="430"/>
      <c r="L1152" s="430"/>
      <c r="M1152" s="430"/>
      <c r="N1152" s="431"/>
      <c r="O1152" s="429"/>
      <c r="P1152" s="430"/>
      <c r="Q1152" s="430"/>
      <c r="R1152" s="430"/>
      <c r="S1152" s="431"/>
      <c r="T1152" s="361"/>
      <c r="U1152" s="373"/>
      <c r="V1152" s="373"/>
      <c r="W1152" s="373">
        <v>0</v>
      </c>
      <c r="X1152" s="356">
        <v>0</v>
      </c>
      <c r="Y1152" s="361">
        <v>3.2236620713264339E-3</v>
      </c>
      <c r="Z1152" s="373">
        <v>6.4473241426528678E-3</v>
      </c>
      <c r="AA1152" s="373">
        <v>6.4473241426528678E-3</v>
      </c>
      <c r="AB1152" s="373">
        <v>6.4473241426528678E-3</v>
      </c>
      <c r="AC1152" s="373">
        <v>6.4473241426528678E-3</v>
      </c>
      <c r="AD1152" s="356">
        <v>6.4473241426528678E-3</v>
      </c>
      <c r="AE1152" s="361">
        <v>7.0290622709513499E-3</v>
      </c>
      <c r="AF1152" s="373">
        <v>7.0290622709513499E-3</v>
      </c>
      <c r="AG1152" s="373">
        <v>7.0290622709513499E-3</v>
      </c>
      <c r="AH1152" s="373">
        <v>7.0290622709513499E-3</v>
      </c>
      <c r="AI1152" s="356">
        <v>7.0290622709513499E-3</v>
      </c>
      <c r="AJ1152" s="1870"/>
      <c r="AK1152" s="1870"/>
      <c r="AL1152" s="1870"/>
      <c r="AM1152" s="1870"/>
      <c r="AN1152" s="1871"/>
    </row>
    <row r="1153" spans="1:40" outlineLevel="1">
      <c r="A1153" s="521">
        <f>ROW()</f>
        <v>1153</v>
      </c>
      <c r="B1153" s="35"/>
      <c r="C1153" s="758"/>
      <c r="D1153" s="33" t="s">
        <v>27</v>
      </c>
      <c r="J1153" s="429"/>
      <c r="K1153" s="430"/>
      <c r="L1153" s="430"/>
      <c r="M1153" s="430"/>
      <c r="N1153" s="431"/>
      <c r="O1153" s="429"/>
      <c r="P1153" s="430"/>
      <c r="Q1153" s="430"/>
      <c r="R1153" s="430"/>
      <c r="S1153" s="431"/>
      <c r="T1153" s="361"/>
      <c r="U1153" s="373"/>
      <c r="V1153" s="373"/>
      <c r="W1153" s="373">
        <v>0.16726316614284517</v>
      </c>
      <c r="X1153" s="356">
        <v>0.16726316614284517</v>
      </c>
      <c r="Y1153" s="361">
        <v>5.3323153626761259E-3</v>
      </c>
      <c r="Z1153" s="373">
        <v>1.0664630725352252E-2</v>
      </c>
      <c r="AA1153" s="373">
        <v>1.0664630725352252E-2</v>
      </c>
      <c r="AB1153" s="373">
        <v>1.0664630725352252E-2</v>
      </c>
      <c r="AC1153" s="373">
        <v>1.0664630725352254E-2</v>
      </c>
      <c r="AD1153" s="356">
        <v>1.0664630725352254E-2</v>
      </c>
      <c r="AE1153" s="361">
        <v>1.16268938565197E-2</v>
      </c>
      <c r="AF1153" s="373">
        <v>1.16268938565197E-2</v>
      </c>
      <c r="AG1153" s="373">
        <v>1.16268938565197E-2</v>
      </c>
      <c r="AH1153" s="373">
        <v>1.16268938565197E-2</v>
      </c>
      <c r="AI1153" s="356">
        <v>1.16268938565197E-2</v>
      </c>
      <c r="AJ1153" s="1870"/>
      <c r="AK1153" s="1870"/>
      <c r="AL1153" s="1870"/>
      <c r="AM1153" s="1870"/>
      <c r="AN1153" s="1871"/>
    </row>
    <row r="1154" spans="1:40" outlineLevel="1">
      <c r="A1154" s="521">
        <f>ROW()</f>
        <v>1154</v>
      </c>
      <c r="B1154" s="35"/>
      <c r="C1154" s="758"/>
      <c r="D1154" s="33" t="s">
        <v>34</v>
      </c>
      <c r="J1154" s="429"/>
      <c r="K1154" s="430"/>
      <c r="L1154" s="430"/>
      <c r="M1154" s="430"/>
      <c r="N1154" s="431"/>
      <c r="O1154" s="429"/>
      <c r="P1154" s="430"/>
      <c r="Q1154" s="430"/>
      <c r="R1154" s="430"/>
      <c r="S1154" s="431"/>
      <c r="T1154" s="361"/>
      <c r="U1154" s="373"/>
      <c r="V1154" s="373"/>
      <c r="W1154" s="373">
        <v>0.97761366731257338</v>
      </c>
      <c r="X1154" s="356">
        <v>0.97761366731257338</v>
      </c>
      <c r="Y1154" s="361">
        <v>0.35629697771247104</v>
      </c>
      <c r="Z1154" s="373">
        <v>0.71259395542494208</v>
      </c>
      <c r="AA1154" s="373">
        <v>0.71259395542494208</v>
      </c>
      <c r="AB1154" s="373">
        <v>0.71259395542494208</v>
      </c>
      <c r="AC1154" s="373">
        <v>0.71259395542494197</v>
      </c>
      <c r="AD1154" s="356">
        <v>0.71259395542494197</v>
      </c>
      <c r="AE1154" s="361">
        <v>0.77689087375781596</v>
      </c>
      <c r="AF1154" s="373">
        <v>0.77689087375781596</v>
      </c>
      <c r="AG1154" s="373">
        <v>0.77689087375781596</v>
      </c>
      <c r="AH1154" s="373">
        <v>0.77689087375781596</v>
      </c>
      <c r="AI1154" s="356">
        <v>0.77689087375781496</v>
      </c>
      <c r="AJ1154" s="1870"/>
      <c r="AK1154" s="1870"/>
      <c r="AL1154" s="1870"/>
      <c r="AM1154" s="1870"/>
      <c r="AN1154" s="1871"/>
    </row>
    <row r="1155" spans="1:40" outlineLevel="1">
      <c r="A1155" s="521">
        <f>ROW()</f>
        <v>1155</v>
      </c>
      <c r="B1155" s="35"/>
      <c r="C1155" s="758"/>
      <c r="D1155" s="33" t="s">
        <v>35</v>
      </c>
      <c r="J1155" s="429"/>
      <c r="K1155" s="430"/>
      <c r="L1155" s="430"/>
      <c r="M1155" s="430"/>
      <c r="N1155" s="431"/>
      <c r="O1155" s="429"/>
      <c r="P1155" s="430"/>
      <c r="Q1155" s="430"/>
      <c r="R1155" s="430"/>
      <c r="S1155" s="431"/>
      <c r="T1155" s="361"/>
      <c r="U1155" s="373"/>
      <c r="V1155" s="373"/>
      <c r="W1155" s="373">
        <v>0</v>
      </c>
      <c r="X1155" s="356">
        <v>0</v>
      </c>
      <c r="Y1155" s="361">
        <v>7.5215222466989445E-2</v>
      </c>
      <c r="Z1155" s="373">
        <v>0.15043044493397889</v>
      </c>
      <c r="AA1155" s="373">
        <v>0.15043044493397889</v>
      </c>
      <c r="AB1155" s="373">
        <v>0.15043044493397889</v>
      </c>
      <c r="AC1155" s="373">
        <v>0.15043044493397892</v>
      </c>
      <c r="AD1155" s="356">
        <v>0.15043044493397889</v>
      </c>
      <c r="AE1155" s="361">
        <v>0.164003692305871</v>
      </c>
      <c r="AF1155" s="373">
        <v>0.164003692305871</v>
      </c>
      <c r="AG1155" s="373">
        <v>8.2001846152935501E-2</v>
      </c>
      <c r="AH1155" s="373">
        <v>0</v>
      </c>
      <c r="AI1155" s="356">
        <v>0</v>
      </c>
      <c r="AJ1155" s="1870"/>
      <c r="AK1155" s="1870"/>
      <c r="AL1155" s="1870"/>
      <c r="AM1155" s="1870"/>
      <c r="AN1155" s="1871"/>
    </row>
    <row r="1156" spans="1:40" outlineLevel="1">
      <c r="A1156" s="521">
        <f>ROW()</f>
        <v>1156</v>
      </c>
      <c r="B1156" s="35"/>
      <c r="C1156" s="758"/>
      <c r="D1156" s="33" t="s">
        <v>302</v>
      </c>
      <c r="J1156" s="429"/>
      <c r="K1156" s="430"/>
      <c r="L1156" s="430"/>
      <c r="M1156" s="430"/>
      <c r="N1156" s="431"/>
      <c r="O1156" s="429"/>
      <c r="P1156" s="430"/>
      <c r="Q1156" s="430"/>
      <c r="R1156" s="430"/>
      <c r="S1156" s="431"/>
      <c r="T1156" s="361"/>
      <c r="U1156" s="373"/>
      <c r="V1156" s="373"/>
      <c r="W1156" s="373">
        <v>0</v>
      </c>
      <c r="X1156" s="356">
        <v>0</v>
      </c>
      <c r="Y1156" s="361">
        <v>0</v>
      </c>
      <c r="Z1156" s="373">
        <v>0</v>
      </c>
      <c r="AA1156" s="373">
        <v>0</v>
      </c>
      <c r="AB1156" s="373">
        <v>0</v>
      </c>
      <c r="AC1156" s="373">
        <v>0</v>
      </c>
      <c r="AD1156" s="356">
        <v>0</v>
      </c>
      <c r="AE1156" s="361">
        <v>0</v>
      </c>
      <c r="AF1156" s="373">
        <v>0</v>
      </c>
      <c r="AG1156" s="373">
        <v>0</v>
      </c>
      <c r="AH1156" s="373">
        <v>0</v>
      </c>
      <c r="AI1156" s="356">
        <v>0</v>
      </c>
      <c r="AJ1156" s="1870"/>
      <c r="AK1156" s="1870"/>
      <c r="AL1156" s="1870"/>
      <c r="AM1156" s="1870"/>
      <c r="AN1156" s="1871"/>
    </row>
    <row r="1157" spans="1:40" outlineLevel="1">
      <c r="A1157" s="521">
        <f>ROW()</f>
        <v>1157</v>
      </c>
      <c r="B1157" s="35"/>
      <c r="C1157" s="758"/>
      <c r="D1157" s="33" t="s">
        <v>36</v>
      </c>
      <c r="J1157" s="429"/>
      <c r="K1157" s="430"/>
      <c r="L1157" s="430"/>
      <c r="M1157" s="430"/>
      <c r="N1157" s="431"/>
      <c r="O1157" s="429"/>
      <c r="P1157" s="430"/>
      <c r="Q1157" s="430"/>
      <c r="R1157" s="430"/>
      <c r="S1157" s="431"/>
      <c r="T1157" s="361"/>
      <c r="U1157" s="373"/>
      <c r="V1157" s="373"/>
      <c r="W1157" s="373">
        <v>0.69129584138463651</v>
      </c>
      <c r="X1157" s="356">
        <v>0.69129584138463651</v>
      </c>
      <c r="Y1157" s="361">
        <v>0.28521655596422646</v>
      </c>
      <c r="Z1157" s="373">
        <v>0.57043311192845292</v>
      </c>
      <c r="AA1157" s="373">
        <v>0.57043311192845281</v>
      </c>
      <c r="AB1157" s="373">
        <v>0.28521655596422646</v>
      </c>
      <c r="AC1157" s="373">
        <v>0</v>
      </c>
      <c r="AD1157" s="356">
        <v>0</v>
      </c>
      <c r="AE1157" s="361">
        <v>0</v>
      </c>
      <c r="AF1157" s="373">
        <v>0</v>
      </c>
      <c r="AG1157" s="373">
        <v>0</v>
      </c>
      <c r="AH1157" s="373">
        <v>0</v>
      </c>
      <c r="AI1157" s="356">
        <v>0</v>
      </c>
      <c r="AJ1157" s="1870"/>
      <c r="AK1157" s="1870"/>
      <c r="AL1157" s="1870"/>
      <c r="AM1157" s="1870"/>
      <c r="AN1157" s="1871"/>
    </row>
    <row r="1158" spans="1:40" outlineLevel="1">
      <c r="A1158" s="521">
        <f>ROW()</f>
        <v>1158</v>
      </c>
      <c r="B1158" s="35"/>
      <c r="C1158" s="758"/>
      <c r="D1158" s="33" t="s">
        <v>583</v>
      </c>
      <c r="J1158" s="429"/>
      <c r="K1158" s="430"/>
      <c r="L1158" s="430"/>
      <c r="M1158" s="430"/>
      <c r="N1158" s="431"/>
      <c r="O1158" s="429"/>
      <c r="P1158" s="430"/>
      <c r="Q1158" s="430"/>
      <c r="R1158" s="430"/>
      <c r="S1158" s="431"/>
      <c r="T1158" s="361"/>
      <c r="U1158" s="373"/>
      <c r="V1158" s="373"/>
      <c r="W1158" s="373"/>
      <c r="X1158" s="356"/>
      <c r="Y1158" s="361">
        <v>0</v>
      </c>
      <c r="Z1158" s="373">
        <v>0</v>
      </c>
      <c r="AA1158" s="373">
        <v>0</v>
      </c>
      <c r="AB1158" s="373">
        <v>0</v>
      </c>
      <c r="AC1158" s="373">
        <v>0</v>
      </c>
      <c r="AD1158" s="356">
        <v>0</v>
      </c>
      <c r="AE1158" s="361">
        <v>0</v>
      </c>
      <c r="AF1158" s="373">
        <v>0</v>
      </c>
      <c r="AG1158" s="373">
        <v>0</v>
      </c>
      <c r="AH1158" s="373">
        <v>0</v>
      </c>
      <c r="AI1158" s="356">
        <v>0</v>
      </c>
      <c r="AJ1158" s="1870"/>
      <c r="AK1158" s="1870"/>
      <c r="AL1158" s="1870"/>
      <c r="AM1158" s="1870"/>
      <c r="AN1158" s="1871"/>
    </row>
    <row r="1159" spans="1:40" outlineLevel="1">
      <c r="A1159" s="521">
        <f>ROW()</f>
        <v>1159</v>
      </c>
      <c r="B1159" s="35"/>
      <c r="C1159" s="758"/>
      <c r="D1159" s="33" t="s">
        <v>81</v>
      </c>
      <c r="J1159" s="429"/>
      <c r="K1159" s="430"/>
      <c r="L1159" s="430"/>
      <c r="M1159" s="430"/>
      <c r="N1159" s="431"/>
      <c r="O1159" s="429"/>
      <c r="P1159" s="430"/>
      <c r="Q1159" s="430"/>
      <c r="R1159" s="430"/>
      <c r="S1159" s="431"/>
      <c r="T1159" s="361"/>
      <c r="U1159" s="373"/>
      <c r="V1159" s="373"/>
      <c r="W1159" s="373">
        <v>0</v>
      </c>
      <c r="X1159" s="356">
        <v>0</v>
      </c>
      <c r="Y1159" s="361">
        <v>0</v>
      </c>
      <c r="Z1159" s="373">
        <v>0</v>
      </c>
      <c r="AA1159" s="373">
        <v>0</v>
      </c>
      <c r="AB1159" s="373">
        <v>0</v>
      </c>
      <c r="AC1159" s="373">
        <v>0</v>
      </c>
      <c r="AD1159" s="356">
        <v>0</v>
      </c>
      <c r="AE1159" s="361">
        <v>0</v>
      </c>
      <c r="AF1159" s="373">
        <v>0</v>
      </c>
      <c r="AG1159" s="373">
        <v>0</v>
      </c>
      <c r="AH1159" s="373">
        <v>0</v>
      </c>
      <c r="AI1159" s="356">
        <v>0</v>
      </c>
      <c r="AJ1159" s="1870"/>
      <c r="AK1159" s="1870"/>
      <c r="AL1159" s="1870"/>
      <c r="AM1159" s="1870"/>
      <c r="AN1159" s="1871"/>
    </row>
    <row r="1160" spans="1:40" outlineLevel="1">
      <c r="A1160" s="521">
        <f>ROW()</f>
        <v>1160</v>
      </c>
      <c r="B1160" s="35"/>
      <c r="C1160" s="758"/>
      <c r="D1160" s="33" t="s">
        <v>28</v>
      </c>
      <c r="J1160" s="429"/>
      <c r="K1160" s="430"/>
      <c r="L1160" s="430"/>
      <c r="M1160" s="430"/>
      <c r="N1160" s="431"/>
      <c r="O1160" s="429"/>
      <c r="P1160" s="430"/>
      <c r="Q1160" s="430"/>
      <c r="R1160" s="430"/>
      <c r="S1160" s="431"/>
      <c r="T1160" s="361"/>
      <c r="U1160" s="373"/>
      <c r="V1160" s="373"/>
      <c r="W1160" s="373">
        <v>0</v>
      </c>
      <c r="X1160" s="356">
        <v>0</v>
      </c>
      <c r="Y1160" s="361">
        <v>0</v>
      </c>
      <c r="Z1160" s="373">
        <v>0</v>
      </c>
      <c r="AA1160" s="373">
        <v>0</v>
      </c>
      <c r="AB1160" s="373">
        <v>0</v>
      </c>
      <c r="AC1160" s="373">
        <v>0</v>
      </c>
      <c r="AD1160" s="356">
        <v>0</v>
      </c>
      <c r="AE1160" s="361">
        <v>0</v>
      </c>
      <c r="AF1160" s="373">
        <v>0</v>
      </c>
      <c r="AG1160" s="373">
        <v>0</v>
      </c>
      <c r="AH1160" s="373">
        <v>0</v>
      </c>
      <c r="AI1160" s="356">
        <v>0</v>
      </c>
      <c r="AJ1160" s="1870"/>
      <c r="AK1160" s="1870"/>
      <c r="AL1160" s="1870"/>
      <c r="AM1160" s="1870"/>
      <c r="AN1160" s="1871"/>
    </row>
    <row r="1161" spans="1:40" outlineLevel="1">
      <c r="A1161" s="521">
        <f>ROW()</f>
        <v>1161</v>
      </c>
      <c r="B1161" s="35"/>
      <c r="C1161" s="758"/>
      <c r="D1161" s="45" t="s">
        <v>443</v>
      </c>
      <c r="E1161" s="45"/>
      <c r="F1161" s="45"/>
      <c r="G1161" s="45"/>
      <c r="H1161" s="45"/>
      <c r="I1161" s="45"/>
      <c r="J1161" s="432"/>
      <c r="K1161" s="433"/>
      <c r="L1161" s="433"/>
      <c r="M1161" s="433"/>
      <c r="N1161" s="434"/>
      <c r="O1161" s="432"/>
      <c r="P1161" s="433"/>
      <c r="Q1161" s="433"/>
      <c r="R1161" s="433"/>
      <c r="S1161" s="434"/>
      <c r="T1161" s="362"/>
      <c r="U1161" s="374"/>
      <c r="V1161" s="374"/>
      <c r="W1161" s="374">
        <v>0</v>
      </c>
      <c r="X1161" s="363">
        <v>0</v>
      </c>
      <c r="Y1161" s="362">
        <v>0</v>
      </c>
      <c r="Z1161" s="374">
        <v>0</v>
      </c>
      <c r="AA1161" s="374">
        <v>0</v>
      </c>
      <c r="AB1161" s="374">
        <v>0</v>
      </c>
      <c r="AC1161" s="374">
        <v>0</v>
      </c>
      <c r="AD1161" s="363">
        <v>0</v>
      </c>
      <c r="AE1161" s="362">
        <v>0</v>
      </c>
      <c r="AF1161" s="374">
        <v>0</v>
      </c>
      <c r="AG1161" s="374">
        <v>0</v>
      </c>
      <c r="AH1161" s="374">
        <v>0</v>
      </c>
      <c r="AI1161" s="363">
        <v>0</v>
      </c>
      <c r="AJ1161" s="1872"/>
      <c r="AK1161" s="1872"/>
      <c r="AL1161" s="1872"/>
      <c r="AM1161" s="1872"/>
      <c r="AN1161" s="1873"/>
    </row>
    <row r="1162" spans="1:40" outlineLevel="1">
      <c r="A1162" s="521">
        <f>ROW()</f>
        <v>1162</v>
      </c>
      <c r="B1162" s="35"/>
      <c r="C1162" s="758"/>
      <c r="D1162" s="33" t="s">
        <v>24</v>
      </c>
      <c r="F1162" s="151"/>
      <c r="G1162" s="151"/>
      <c r="H1162" s="151"/>
      <c r="I1162" s="151"/>
      <c r="J1162" s="251"/>
      <c r="K1162" s="58"/>
      <c r="L1162" s="58"/>
      <c r="M1162" s="58"/>
      <c r="N1162" s="247"/>
      <c r="O1162" s="251"/>
      <c r="P1162" s="58"/>
      <c r="Q1162" s="58"/>
      <c r="R1162" s="58"/>
      <c r="S1162" s="247"/>
      <c r="T1162" s="251">
        <f t="shared" ref="T1162:AN1162" si="1302">SUM(T1146:T1161)</f>
        <v>0</v>
      </c>
      <c r="U1162" s="58">
        <f t="shared" si="1302"/>
        <v>0</v>
      </c>
      <c r="V1162" s="58">
        <f t="shared" si="1302"/>
        <v>0</v>
      </c>
      <c r="W1162" s="58">
        <f t="shared" si="1302"/>
        <v>2.1021991947822363</v>
      </c>
      <c r="X1162" s="247">
        <f t="shared" si="1302"/>
        <v>2.1021991947822363</v>
      </c>
      <c r="Y1162" s="251">
        <f t="shared" si="1302"/>
        <v>0.84220818204373227</v>
      </c>
      <c r="Z1162" s="58">
        <f t="shared" si="1302"/>
        <v>1.6844163640874645</v>
      </c>
      <c r="AA1162" s="58">
        <f t="shared" si="1302"/>
        <v>1.6844163640874643</v>
      </c>
      <c r="AB1162" s="58">
        <f t="shared" si="1302"/>
        <v>1.399199808123238</v>
      </c>
      <c r="AC1162" s="58">
        <f t="shared" si="1302"/>
        <v>1.1139832521590114</v>
      </c>
      <c r="AD1162" s="247">
        <f t="shared" si="1302"/>
        <v>1.1139832521590114</v>
      </c>
      <c r="AE1162" s="251">
        <f t="shared" si="1302"/>
        <v>1.2144972821237261</v>
      </c>
      <c r="AF1162" s="58">
        <f t="shared" si="1302"/>
        <v>1.2144972821237261</v>
      </c>
      <c r="AG1162" s="58">
        <f t="shared" si="1302"/>
        <v>1.1324954359707906</v>
      </c>
      <c r="AH1162" s="58">
        <f t="shared" si="1302"/>
        <v>1.0504935898178551</v>
      </c>
      <c r="AI1162" s="247">
        <f t="shared" si="1302"/>
        <v>1.050493589817854</v>
      </c>
      <c r="AJ1162" s="58">
        <f t="shared" si="1302"/>
        <v>0</v>
      </c>
      <c r="AK1162" s="58">
        <f t="shared" si="1302"/>
        <v>0</v>
      </c>
      <c r="AL1162" s="58">
        <f t="shared" si="1302"/>
        <v>0</v>
      </c>
      <c r="AM1162" s="58">
        <f t="shared" si="1302"/>
        <v>0</v>
      </c>
      <c r="AN1162" s="247">
        <f t="shared" si="1302"/>
        <v>0</v>
      </c>
    </row>
    <row r="1163" spans="1:40" outlineLevel="1">
      <c r="A1163" s="521">
        <f>ROW()</f>
        <v>1163</v>
      </c>
      <c r="B1163" s="35"/>
      <c r="C1163" s="756" t="s">
        <v>276</v>
      </c>
      <c r="J1163" s="1909"/>
      <c r="K1163" s="1910"/>
      <c r="L1163" s="1910"/>
      <c r="M1163" s="1910"/>
      <c r="N1163" s="1911"/>
      <c r="O1163" s="1909"/>
      <c r="P1163" s="1910"/>
      <c r="Q1163" s="1910"/>
      <c r="R1163" s="1910"/>
      <c r="S1163" s="1911"/>
      <c r="T1163" s="1906" t="str">
        <f t="shared" ref="T1163" si="1303">T$731</f>
        <v>Approved 3 [m$ 31/12/2023]</v>
      </c>
      <c r="U1163" s="1907"/>
      <c r="V1163" s="1907"/>
      <c r="W1163" s="1907"/>
      <c r="X1163" s="1908"/>
      <c r="Y1163" s="1906" t="str">
        <f>IF(Y$731="","",Y$731)</f>
        <v>Approved 4 [m$ 31/12/2023]</v>
      </c>
      <c r="Z1163" s="1907"/>
      <c r="AA1163" s="1907"/>
      <c r="AB1163" s="1907"/>
      <c r="AC1163" s="1907"/>
      <c r="AD1163" s="1908"/>
      <c r="AE1163" s="1413"/>
      <c r="AF1163" s="1137"/>
      <c r="AG1163" s="1137" t="str">
        <f>IF(AG$731="","",AG$731)</f>
        <v>Approved 5 [m$ 31/12/2023]</v>
      </c>
      <c r="AH1163" s="1137"/>
      <c r="AI1163" s="1160"/>
      <c r="AJ1163" s="1137"/>
      <c r="AK1163" s="1137"/>
      <c r="AL1163" s="1137"/>
      <c r="AM1163" s="1137"/>
      <c r="AN1163" s="1160"/>
    </row>
    <row r="1164" spans="1:40" outlineLevel="1">
      <c r="A1164" s="521">
        <f>ROW()</f>
        <v>1164</v>
      </c>
      <c r="B1164" s="35"/>
      <c r="C1164" s="758"/>
      <c r="D1164" s="33" t="s">
        <v>300</v>
      </c>
      <c r="J1164" s="228"/>
      <c r="K1164" s="51"/>
      <c r="L1164" s="51"/>
      <c r="M1164" s="51"/>
      <c r="N1164" s="229"/>
      <c r="O1164" s="228"/>
      <c r="P1164" s="51"/>
      <c r="Q1164" s="51"/>
      <c r="R1164" s="51"/>
      <c r="S1164" s="229"/>
      <c r="T1164" s="228"/>
      <c r="U1164" s="51"/>
      <c r="V1164" s="51"/>
      <c r="W1164" s="51">
        <f t="shared" ref="W1164:X1179" si="1304">W1146*$S$43</f>
        <v>8.4261495457390326E-2</v>
      </c>
      <c r="X1164" s="229">
        <f t="shared" si="1304"/>
        <v>8.4261495457390326E-2</v>
      </c>
      <c r="Y1164" s="228">
        <f t="shared" ref="Y1164:AD1173" si="1305">Y1146*$X$43</f>
        <v>2.2884088425747941E-2</v>
      </c>
      <c r="Z1164" s="51">
        <f t="shared" si="1305"/>
        <v>4.5768176851495881E-2</v>
      </c>
      <c r="AA1164" s="51">
        <f t="shared" si="1305"/>
        <v>4.5768176851495881E-2</v>
      </c>
      <c r="AB1164" s="51">
        <f t="shared" si="1305"/>
        <v>4.5768176851495888E-2</v>
      </c>
      <c r="AC1164" s="51">
        <f t="shared" si="1305"/>
        <v>4.5768176851495888E-2</v>
      </c>
      <c r="AD1164" s="229">
        <f t="shared" si="1305"/>
        <v>4.5768176851495888E-2</v>
      </c>
      <c r="AE1164" s="228">
        <f>AE1146*$AD$43</f>
        <v>4.5474855799378315E-2</v>
      </c>
      <c r="AF1164" s="51">
        <f t="shared" ref="AF1164:AI1164" si="1306">AF1146*$AD$43</f>
        <v>4.5474855799378315E-2</v>
      </c>
      <c r="AG1164" s="51">
        <f t="shared" si="1306"/>
        <v>4.5474855799378315E-2</v>
      </c>
      <c r="AH1164" s="51">
        <f t="shared" si="1306"/>
        <v>4.5474855799378315E-2</v>
      </c>
      <c r="AI1164" s="229">
        <f t="shared" si="1306"/>
        <v>4.5474855799378315E-2</v>
      </c>
      <c r="AJ1164" s="51">
        <f>AJ1146*$AH$43</f>
        <v>0</v>
      </c>
      <c r="AK1164" s="51">
        <f t="shared" ref="AK1164:AN1164" si="1307">AK1146*$AH$43</f>
        <v>0</v>
      </c>
      <c r="AL1164" s="51">
        <f t="shared" si="1307"/>
        <v>0</v>
      </c>
      <c r="AM1164" s="51">
        <f t="shared" si="1307"/>
        <v>0</v>
      </c>
      <c r="AN1164" s="229">
        <f t="shared" si="1307"/>
        <v>0</v>
      </c>
    </row>
    <row r="1165" spans="1:40" outlineLevel="1">
      <c r="A1165" s="521">
        <f>ROW()</f>
        <v>1165</v>
      </c>
      <c r="B1165" s="35"/>
      <c r="C1165" s="758"/>
      <c r="D1165" s="33" t="s">
        <v>301</v>
      </c>
      <c r="J1165" s="228"/>
      <c r="K1165" s="51"/>
      <c r="L1165" s="51"/>
      <c r="M1165" s="51"/>
      <c r="N1165" s="229"/>
      <c r="O1165" s="228"/>
      <c r="P1165" s="51"/>
      <c r="Q1165" s="51"/>
      <c r="R1165" s="51"/>
      <c r="S1165" s="229"/>
      <c r="T1165" s="228"/>
      <c r="U1165" s="51"/>
      <c r="V1165" s="51"/>
      <c r="W1165" s="51">
        <f t="shared" si="1304"/>
        <v>0</v>
      </c>
      <c r="X1165" s="229">
        <f t="shared" si="1304"/>
        <v>0</v>
      </c>
      <c r="Y1165" s="228">
        <f t="shared" si="1305"/>
        <v>0</v>
      </c>
      <c r="Z1165" s="51">
        <f t="shared" si="1305"/>
        <v>0</v>
      </c>
      <c r="AA1165" s="51">
        <f t="shared" si="1305"/>
        <v>0</v>
      </c>
      <c r="AB1165" s="51">
        <f t="shared" si="1305"/>
        <v>0</v>
      </c>
      <c r="AC1165" s="51">
        <f t="shared" si="1305"/>
        <v>0</v>
      </c>
      <c r="AD1165" s="229">
        <f t="shared" si="1305"/>
        <v>0</v>
      </c>
      <c r="AE1165" s="228">
        <f t="shared" ref="AE1165:AI1165" si="1308">AE1147*$AD$43</f>
        <v>0</v>
      </c>
      <c r="AF1165" s="51">
        <f t="shared" si="1308"/>
        <v>0</v>
      </c>
      <c r="AG1165" s="51">
        <f t="shared" si="1308"/>
        <v>0</v>
      </c>
      <c r="AH1165" s="51">
        <f t="shared" si="1308"/>
        <v>0</v>
      </c>
      <c r="AI1165" s="229">
        <f t="shared" si="1308"/>
        <v>0</v>
      </c>
      <c r="AJ1165" s="51">
        <f t="shared" ref="AJ1165:AN1165" si="1309">AJ1147*$AH$43</f>
        <v>0</v>
      </c>
      <c r="AK1165" s="51">
        <f t="shared" si="1309"/>
        <v>0</v>
      </c>
      <c r="AL1165" s="51">
        <f t="shared" si="1309"/>
        <v>0</v>
      </c>
      <c r="AM1165" s="51">
        <f t="shared" si="1309"/>
        <v>0</v>
      </c>
      <c r="AN1165" s="229">
        <f t="shared" si="1309"/>
        <v>0</v>
      </c>
    </row>
    <row r="1166" spans="1:40" outlineLevel="1">
      <c r="A1166" s="521">
        <f>ROW()</f>
        <v>1166</v>
      </c>
      <c r="B1166" s="35"/>
      <c r="C1166" s="758"/>
      <c r="D1166" s="33" t="s">
        <v>29</v>
      </c>
      <c r="J1166" s="228"/>
      <c r="K1166" s="51"/>
      <c r="L1166" s="51"/>
      <c r="M1166" s="51"/>
      <c r="N1166" s="229"/>
      <c r="O1166" s="228"/>
      <c r="P1166" s="51"/>
      <c r="Q1166" s="51"/>
      <c r="R1166" s="51"/>
      <c r="S1166" s="229"/>
      <c r="T1166" s="228"/>
      <c r="U1166" s="51"/>
      <c r="V1166" s="51"/>
      <c r="W1166" s="51">
        <f t="shared" si="1304"/>
        <v>0</v>
      </c>
      <c r="X1166" s="229">
        <f t="shared" si="1304"/>
        <v>0</v>
      </c>
      <c r="Y1166" s="228">
        <f t="shared" si="1305"/>
        <v>0</v>
      </c>
      <c r="Z1166" s="51">
        <f t="shared" si="1305"/>
        <v>0</v>
      </c>
      <c r="AA1166" s="51">
        <f t="shared" si="1305"/>
        <v>0</v>
      </c>
      <c r="AB1166" s="51">
        <f t="shared" si="1305"/>
        <v>0</v>
      </c>
      <c r="AC1166" s="51">
        <f t="shared" si="1305"/>
        <v>0</v>
      </c>
      <c r="AD1166" s="229">
        <f t="shared" si="1305"/>
        <v>0</v>
      </c>
      <c r="AE1166" s="228">
        <f t="shared" ref="AE1166:AI1166" si="1310">AE1148*$AD$43</f>
        <v>0</v>
      </c>
      <c r="AF1166" s="51">
        <f t="shared" si="1310"/>
        <v>0</v>
      </c>
      <c r="AG1166" s="51">
        <f t="shared" si="1310"/>
        <v>0</v>
      </c>
      <c r="AH1166" s="51">
        <f t="shared" si="1310"/>
        <v>0</v>
      </c>
      <c r="AI1166" s="229">
        <f t="shared" si="1310"/>
        <v>0</v>
      </c>
      <c r="AJ1166" s="51">
        <f t="shared" ref="AJ1166:AN1166" si="1311">AJ1148*$AH$43</f>
        <v>0</v>
      </c>
      <c r="AK1166" s="51">
        <f t="shared" si="1311"/>
        <v>0</v>
      </c>
      <c r="AL1166" s="51">
        <f t="shared" si="1311"/>
        <v>0</v>
      </c>
      <c r="AM1166" s="51">
        <f t="shared" si="1311"/>
        <v>0</v>
      </c>
      <c r="AN1166" s="229">
        <f t="shared" si="1311"/>
        <v>0</v>
      </c>
    </row>
    <row r="1167" spans="1:40" outlineLevel="1">
      <c r="A1167" s="521">
        <f>ROW()</f>
        <v>1167</v>
      </c>
      <c r="B1167" s="35"/>
      <c r="C1167" s="758"/>
      <c r="D1167" s="33" t="s">
        <v>30</v>
      </c>
      <c r="J1167" s="228"/>
      <c r="K1167" s="51"/>
      <c r="L1167" s="51"/>
      <c r="M1167" s="51"/>
      <c r="N1167" s="229"/>
      <c r="O1167" s="228"/>
      <c r="P1167" s="51"/>
      <c r="Q1167" s="51"/>
      <c r="R1167" s="51"/>
      <c r="S1167" s="229"/>
      <c r="T1167" s="228"/>
      <c r="U1167" s="51"/>
      <c r="V1167" s="51"/>
      <c r="W1167" s="51">
        <f t="shared" si="1304"/>
        <v>0.29128112752314866</v>
      </c>
      <c r="X1167" s="229">
        <f t="shared" si="1304"/>
        <v>0.29128112752314866</v>
      </c>
      <c r="Y1167" s="228">
        <f t="shared" si="1305"/>
        <v>0.11981627101847152</v>
      </c>
      <c r="Z1167" s="51">
        <f t="shared" si="1305"/>
        <v>0.23963254203694304</v>
      </c>
      <c r="AA1167" s="51">
        <f t="shared" si="1305"/>
        <v>0.23963254203694301</v>
      </c>
      <c r="AB1167" s="51">
        <f t="shared" si="1305"/>
        <v>0.23963254203694301</v>
      </c>
      <c r="AC1167" s="51">
        <f t="shared" si="1305"/>
        <v>0.23963254203694301</v>
      </c>
      <c r="AD1167" s="229">
        <f t="shared" si="1305"/>
        <v>0.23963254203694301</v>
      </c>
      <c r="AE1167" s="228">
        <f t="shared" ref="AE1167:AI1167" si="1312">AE1149*$AD$43</f>
        <v>0.23809677473775751</v>
      </c>
      <c r="AF1167" s="51">
        <f t="shared" si="1312"/>
        <v>0.23809677473775751</v>
      </c>
      <c r="AG1167" s="51">
        <f t="shared" si="1312"/>
        <v>0.23809677473775751</v>
      </c>
      <c r="AH1167" s="51">
        <f t="shared" si="1312"/>
        <v>0.23809677473775751</v>
      </c>
      <c r="AI1167" s="229">
        <f t="shared" si="1312"/>
        <v>0.23809677473775751</v>
      </c>
      <c r="AJ1167" s="51">
        <f t="shared" ref="AJ1167:AN1167" si="1313">AJ1149*$AH$43</f>
        <v>0</v>
      </c>
      <c r="AK1167" s="51">
        <f t="shared" si="1313"/>
        <v>0</v>
      </c>
      <c r="AL1167" s="51">
        <f t="shared" si="1313"/>
        <v>0</v>
      </c>
      <c r="AM1167" s="51">
        <f t="shared" si="1313"/>
        <v>0</v>
      </c>
      <c r="AN1167" s="229">
        <f t="shared" si="1313"/>
        <v>0</v>
      </c>
    </row>
    <row r="1168" spans="1:40" outlineLevel="1">
      <c r="A1168" s="521">
        <f>ROW()</f>
        <v>1168</v>
      </c>
      <c r="B1168" s="35"/>
      <c r="C1168" s="758"/>
      <c r="D1168" s="33" t="s">
        <v>31</v>
      </c>
      <c r="J1168" s="228"/>
      <c r="K1168" s="51"/>
      <c r="L1168" s="51"/>
      <c r="M1168" s="51"/>
      <c r="N1168" s="229"/>
      <c r="O1168" s="228"/>
      <c r="P1168" s="51"/>
      <c r="Q1168" s="51"/>
      <c r="R1168" s="51"/>
      <c r="S1168" s="229"/>
      <c r="T1168" s="228"/>
      <c r="U1168" s="51"/>
      <c r="V1168" s="51"/>
      <c r="W1168" s="51">
        <f t="shared" si="1304"/>
        <v>0</v>
      </c>
      <c r="X1168" s="229">
        <f t="shared" si="1304"/>
        <v>0</v>
      </c>
      <c r="Y1168" s="228">
        <f t="shared" si="1305"/>
        <v>0</v>
      </c>
      <c r="Z1168" s="51">
        <f t="shared" si="1305"/>
        <v>0</v>
      </c>
      <c r="AA1168" s="51">
        <f t="shared" si="1305"/>
        <v>0</v>
      </c>
      <c r="AB1168" s="51">
        <f t="shared" si="1305"/>
        <v>0</v>
      </c>
      <c r="AC1168" s="51">
        <f t="shared" si="1305"/>
        <v>0</v>
      </c>
      <c r="AD1168" s="229">
        <f t="shared" si="1305"/>
        <v>0</v>
      </c>
      <c r="AE1168" s="228">
        <f t="shared" ref="AE1168:AI1168" si="1314">AE1150*$AD$43</f>
        <v>0</v>
      </c>
      <c r="AF1168" s="51">
        <f t="shared" si="1314"/>
        <v>0</v>
      </c>
      <c r="AG1168" s="51">
        <f t="shared" si="1314"/>
        <v>0</v>
      </c>
      <c r="AH1168" s="51">
        <f t="shared" si="1314"/>
        <v>0</v>
      </c>
      <c r="AI1168" s="229">
        <f t="shared" si="1314"/>
        <v>0</v>
      </c>
      <c r="AJ1168" s="51">
        <f t="shared" ref="AJ1168:AN1168" si="1315">AJ1150*$AH$43</f>
        <v>0</v>
      </c>
      <c r="AK1168" s="51">
        <f t="shared" si="1315"/>
        <v>0</v>
      </c>
      <c r="AL1168" s="51">
        <f t="shared" si="1315"/>
        <v>0</v>
      </c>
      <c r="AM1168" s="51">
        <f t="shared" si="1315"/>
        <v>0</v>
      </c>
      <c r="AN1168" s="229">
        <f t="shared" si="1315"/>
        <v>0</v>
      </c>
    </row>
    <row r="1169" spans="1:40" outlineLevel="1">
      <c r="A1169" s="521">
        <f>ROW()</f>
        <v>1169</v>
      </c>
      <c r="B1169" s="35"/>
      <c r="C1169" s="758"/>
      <c r="D1169" s="33" t="s">
        <v>32</v>
      </c>
      <c r="J1169" s="228"/>
      <c r="K1169" s="51"/>
      <c r="L1169" s="51"/>
      <c r="M1169" s="51"/>
      <c r="N1169" s="229"/>
      <c r="O1169" s="228"/>
      <c r="P1169" s="51"/>
      <c r="Q1169" s="51"/>
      <c r="R1169" s="51"/>
      <c r="S1169" s="229"/>
      <c r="T1169" s="228"/>
      <c r="U1169" s="51"/>
      <c r="V1169" s="51"/>
      <c r="W1169" s="51">
        <f t="shared" si="1304"/>
        <v>8.2672801379137257E-3</v>
      </c>
      <c r="X1169" s="229">
        <f t="shared" si="1304"/>
        <v>8.2672801379137257E-3</v>
      </c>
      <c r="Y1169" s="228">
        <f t="shared" si="1305"/>
        <v>7.566697555104568E-3</v>
      </c>
      <c r="Z1169" s="51">
        <f t="shared" si="1305"/>
        <v>1.5133395110209136E-2</v>
      </c>
      <c r="AA1169" s="51">
        <f t="shared" si="1305"/>
        <v>1.5133395110209136E-2</v>
      </c>
      <c r="AB1169" s="51">
        <f t="shared" si="1305"/>
        <v>1.5133395110209134E-2</v>
      </c>
      <c r="AC1169" s="51">
        <f t="shared" si="1305"/>
        <v>1.5133395110209134E-2</v>
      </c>
      <c r="AD1169" s="229">
        <f t="shared" si="1305"/>
        <v>1.5133395110209134E-2</v>
      </c>
      <c r="AE1169" s="228">
        <f t="shared" ref="AE1169:AI1169" si="1316">AE1151*$AD$43</f>
        <v>1.5036407559443491E-2</v>
      </c>
      <c r="AF1169" s="51">
        <f t="shared" si="1316"/>
        <v>1.5036407559443491E-2</v>
      </c>
      <c r="AG1169" s="51">
        <f t="shared" si="1316"/>
        <v>1.5036407559443491E-2</v>
      </c>
      <c r="AH1169" s="51">
        <f t="shared" si="1316"/>
        <v>1.5036407559443491E-2</v>
      </c>
      <c r="AI1169" s="229">
        <f t="shared" si="1316"/>
        <v>1.5036407559443491E-2</v>
      </c>
      <c r="AJ1169" s="51">
        <f t="shared" ref="AJ1169:AN1169" si="1317">AJ1151*$AH$43</f>
        <v>0</v>
      </c>
      <c r="AK1169" s="51">
        <f t="shared" si="1317"/>
        <v>0</v>
      </c>
      <c r="AL1169" s="51">
        <f t="shared" si="1317"/>
        <v>0</v>
      </c>
      <c r="AM1169" s="51">
        <f t="shared" si="1317"/>
        <v>0</v>
      </c>
      <c r="AN1169" s="229">
        <f t="shared" si="1317"/>
        <v>0</v>
      </c>
    </row>
    <row r="1170" spans="1:40" outlineLevel="1">
      <c r="A1170" s="521">
        <f>ROW()</f>
        <v>1170</v>
      </c>
      <c r="B1170" s="35"/>
      <c r="C1170" s="758"/>
      <c r="D1170" s="33" t="s">
        <v>33</v>
      </c>
      <c r="J1170" s="228"/>
      <c r="K1170" s="51"/>
      <c r="L1170" s="51"/>
      <c r="M1170" s="51"/>
      <c r="N1170" s="229"/>
      <c r="O1170" s="228"/>
      <c r="P1170" s="51"/>
      <c r="Q1170" s="51"/>
      <c r="R1170" s="51"/>
      <c r="S1170" s="229"/>
      <c r="T1170" s="228"/>
      <c r="U1170" s="51"/>
      <c r="V1170" s="51"/>
      <c r="W1170" s="51">
        <f t="shared" si="1304"/>
        <v>0</v>
      </c>
      <c r="X1170" s="229">
        <f t="shared" si="1304"/>
        <v>0</v>
      </c>
      <c r="Y1170" s="228">
        <f t="shared" si="1305"/>
        <v>4.1429689131966723E-3</v>
      </c>
      <c r="Z1170" s="51">
        <f t="shared" si="1305"/>
        <v>8.2859378263933445E-3</v>
      </c>
      <c r="AA1170" s="51">
        <f t="shared" si="1305"/>
        <v>8.2859378263933445E-3</v>
      </c>
      <c r="AB1170" s="51">
        <f t="shared" si="1305"/>
        <v>8.2859378263933445E-3</v>
      </c>
      <c r="AC1170" s="51">
        <f t="shared" si="1305"/>
        <v>8.2859378263933445E-3</v>
      </c>
      <c r="AD1170" s="229">
        <f t="shared" si="1305"/>
        <v>8.2859378263933445E-3</v>
      </c>
      <c r="AE1170" s="228">
        <f t="shared" ref="AE1170:AI1170" si="1318">AE1152*$AD$43</f>
        <v>8.2328345531538609E-3</v>
      </c>
      <c r="AF1170" s="51">
        <f t="shared" si="1318"/>
        <v>8.2328345531538609E-3</v>
      </c>
      <c r="AG1170" s="51">
        <f t="shared" si="1318"/>
        <v>8.2328345531538609E-3</v>
      </c>
      <c r="AH1170" s="51">
        <f t="shared" si="1318"/>
        <v>8.2328345531538609E-3</v>
      </c>
      <c r="AI1170" s="229">
        <f t="shared" si="1318"/>
        <v>8.2328345531538609E-3</v>
      </c>
      <c r="AJ1170" s="51">
        <f t="shared" ref="AJ1170:AN1170" si="1319">AJ1152*$AH$43</f>
        <v>0</v>
      </c>
      <c r="AK1170" s="51">
        <f t="shared" si="1319"/>
        <v>0</v>
      </c>
      <c r="AL1170" s="51">
        <f t="shared" si="1319"/>
        <v>0</v>
      </c>
      <c r="AM1170" s="51">
        <f t="shared" si="1319"/>
        <v>0</v>
      </c>
      <c r="AN1170" s="229">
        <f t="shared" si="1319"/>
        <v>0</v>
      </c>
    </row>
    <row r="1171" spans="1:40" outlineLevel="1">
      <c r="A1171" s="521">
        <f>ROW()</f>
        <v>1171</v>
      </c>
      <c r="B1171" s="35"/>
      <c r="C1171" s="758"/>
      <c r="D1171" s="33" t="s">
        <v>27</v>
      </c>
      <c r="J1171" s="228"/>
      <c r="K1171" s="51"/>
      <c r="L1171" s="51"/>
      <c r="M1171" s="51"/>
      <c r="N1171" s="229"/>
      <c r="O1171" s="228"/>
      <c r="P1171" s="51"/>
      <c r="Q1171" s="51"/>
      <c r="R1171" s="51"/>
      <c r="S1171" s="229"/>
      <c r="T1171" s="228"/>
      <c r="U1171" s="51"/>
      <c r="V1171" s="51"/>
      <c r="W1171" s="51">
        <f t="shared" si="1304"/>
        <v>0.24131902190249255</v>
      </c>
      <c r="X1171" s="229">
        <f t="shared" si="1304"/>
        <v>0.24131902190249255</v>
      </c>
      <c r="Y1171" s="228">
        <f t="shared" si="1305"/>
        <v>6.8529567597754547E-3</v>
      </c>
      <c r="Z1171" s="51">
        <f t="shared" si="1305"/>
        <v>1.3705913519550909E-2</v>
      </c>
      <c r="AA1171" s="51">
        <f t="shared" si="1305"/>
        <v>1.3705913519550909E-2</v>
      </c>
      <c r="AB1171" s="51">
        <f t="shared" si="1305"/>
        <v>1.3705913519550909E-2</v>
      </c>
      <c r="AC1171" s="51">
        <f t="shared" si="1305"/>
        <v>1.3705913519550911E-2</v>
      </c>
      <c r="AD1171" s="229">
        <f t="shared" si="1305"/>
        <v>1.3705913519550911E-2</v>
      </c>
      <c r="AE1171" s="228">
        <f t="shared" ref="AE1171:AI1171" si="1320">AE1153*$AD$43</f>
        <v>1.3618074473944331E-2</v>
      </c>
      <c r="AF1171" s="51">
        <f t="shared" si="1320"/>
        <v>1.3618074473944331E-2</v>
      </c>
      <c r="AG1171" s="51">
        <f t="shared" si="1320"/>
        <v>1.3618074473944331E-2</v>
      </c>
      <c r="AH1171" s="51">
        <f t="shared" si="1320"/>
        <v>1.3618074473944331E-2</v>
      </c>
      <c r="AI1171" s="229">
        <f t="shared" si="1320"/>
        <v>1.3618074473944331E-2</v>
      </c>
      <c r="AJ1171" s="51">
        <f t="shared" ref="AJ1171:AN1171" si="1321">AJ1153*$AH$43</f>
        <v>0</v>
      </c>
      <c r="AK1171" s="51">
        <f t="shared" si="1321"/>
        <v>0</v>
      </c>
      <c r="AL1171" s="51">
        <f t="shared" si="1321"/>
        <v>0</v>
      </c>
      <c r="AM1171" s="51">
        <f t="shared" si="1321"/>
        <v>0</v>
      </c>
      <c r="AN1171" s="229">
        <f t="shared" si="1321"/>
        <v>0</v>
      </c>
    </row>
    <row r="1172" spans="1:40" outlineLevel="1">
      <c r="A1172" s="521">
        <f>ROW()</f>
        <v>1172</v>
      </c>
      <c r="B1172" s="35"/>
      <c r="C1172" s="758"/>
      <c r="D1172" s="33" t="s">
        <v>34</v>
      </c>
      <c r="J1172" s="228"/>
      <c r="K1172" s="51"/>
      <c r="L1172" s="51"/>
      <c r="M1172" s="51"/>
      <c r="N1172" s="229"/>
      <c r="O1172" s="228"/>
      <c r="P1172" s="51"/>
      <c r="Q1172" s="51"/>
      <c r="R1172" s="51"/>
      <c r="S1172" s="229"/>
      <c r="T1172" s="228"/>
      <c r="U1172" s="51"/>
      <c r="V1172" s="51"/>
      <c r="W1172" s="51">
        <f t="shared" si="1304"/>
        <v>1.4104526384063698</v>
      </c>
      <c r="X1172" s="229">
        <f t="shared" si="1304"/>
        <v>1.4104526384063698</v>
      </c>
      <c r="Y1172" s="228">
        <f t="shared" si="1305"/>
        <v>0.45790385898647123</v>
      </c>
      <c r="Z1172" s="51">
        <f t="shared" si="1305"/>
        <v>0.91580771797294247</v>
      </c>
      <c r="AA1172" s="51">
        <f t="shared" si="1305"/>
        <v>0.91580771797294247</v>
      </c>
      <c r="AB1172" s="51">
        <f t="shared" si="1305"/>
        <v>0.91580771797294247</v>
      </c>
      <c r="AC1172" s="51">
        <f t="shared" si="1305"/>
        <v>0.91580771797294236</v>
      </c>
      <c r="AD1172" s="229">
        <f t="shared" si="1305"/>
        <v>0.91580771797294236</v>
      </c>
      <c r="AE1172" s="228">
        <f t="shared" ref="AE1172:AI1172" si="1322">AE1154*$AD$43</f>
        <v>0.90993845024473974</v>
      </c>
      <c r="AF1172" s="51">
        <f t="shared" si="1322"/>
        <v>0.90993845024473974</v>
      </c>
      <c r="AG1172" s="51">
        <f t="shared" si="1322"/>
        <v>0.90993845024473974</v>
      </c>
      <c r="AH1172" s="51">
        <f t="shared" si="1322"/>
        <v>0.90993845024473974</v>
      </c>
      <c r="AI1172" s="229">
        <f t="shared" si="1322"/>
        <v>0.90993845024473852</v>
      </c>
      <c r="AJ1172" s="51">
        <f t="shared" ref="AJ1172:AN1172" si="1323">AJ1154*$AH$43</f>
        <v>0</v>
      </c>
      <c r="AK1172" s="51">
        <f t="shared" si="1323"/>
        <v>0</v>
      </c>
      <c r="AL1172" s="51">
        <f t="shared" si="1323"/>
        <v>0</v>
      </c>
      <c r="AM1172" s="51">
        <f t="shared" si="1323"/>
        <v>0</v>
      </c>
      <c r="AN1172" s="229">
        <f t="shared" si="1323"/>
        <v>0</v>
      </c>
    </row>
    <row r="1173" spans="1:40" outlineLevel="1">
      <c r="A1173" s="521">
        <f>ROW()</f>
        <v>1173</v>
      </c>
      <c r="B1173" s="35"/>
      <c r="C1173" s="758"/>
      <c r="D1173" s="33" t="s">
        <v>35</v>
      </c>
      <c r="J1173" s="228"/>
      <c r="K1173" s="51"/>
      <c r="L1173" s="51"/>
      <c r="M1173" s="51"/>
      <c r="N1173" s="229"/>
      <c r="O1173" s="228"/>
      <c r="P1173" s="51"/>
      <c r="Q1173" s="51"/>
      <c r="R1173" s="51"/>
      <c r="S1173" s="229"/>
      <c r="T1173" s="228"/>
      <c r="U1173" s="51"/>
      <c r="V1173" s="51"/>
      <c r="W1173" s="51">
        <f t="shared" si="1304"/>
        <v>0</v>
      </c>
      <c r="X1173" s="229">
        <f t="shared" si="1304"/>
        <v>0</v>
      </c>
      <c r="Y1173" s="228">
        <f t="shared" si="1305"/>
        <v>9.6664700450965646E-2</v>
      </c>
      <c r="Z1173" s="51">
        <f t="shared" si="1305"/>
        <v>0.19332940090193129</v>
      </c>
      <c r="AA1173" s="51">
        <f t="shared" si="1305"/>
        <v>0.19332940090193129</v>
      </c>
      <c r="AB1173" s="51">
        <f t="shared" si="1305"/>
        <v>0.19332940090193129</v>
      </c>
      <c r="AC1173" s="51">
        <f t="shared" si="1305"/>
        <v>0.19332940090193135</v>
      </c>
      <c r="AD1173" s="229">
        <f t="shared" si="1305"/>
        <v>0.19332940090193129</v>
      </c>
      <c r="AE1173" s="228">
        <f t="shared" ref="AE1173:AI1173" si="1324">AE1155*$AD$43</f>
        <v>0.19209038315687646</v>
      </c>
      <c r="AF1173" s="51">
        <f t="shared" si="1324"/>
        <v>0.19209038315687646</v>
      </c>
      <c r="AG1173" s="51">
        <f t="shared" si="1324"/>
        <v>9.604519157843823E-2</v>
      </c>
      <c r="AH1173" s="51">
        <f t="shared" si="1324"/>
        <v>0</v>
      </c>
      <c r="AI1173" s="229">
        <f t="shared" si="1324"/>
        <v>0</v>
      </c>
      <c r="AJ1173" s="51">
        <f t="shared" ref="AJ1173:AN1173" si="1325">AJ1155*$AH$43</f>
        <v>0</v>
      </c>
      <c r="AK1173" s="51">
        <f t="shared" si="1325"/>
        <v>0</v>
      </c>
      <c r="AL1173" s="51">
        <f t="shared" si="1325"/>
        <v>0</v>
      </c>
      <c r="AM1173" s="51">
        <f t="shared" si="1325"/>
        <v>0</v>
      </c>
      <c r="AN1173" s="229">
        <f t="shared" si="1325"/>
        <v>0</v>
      </c>
    </row>
    <row r="1174" spans="1:40" outlineLevel="1">
      <c r="A1174" s="521">
        <f>ROW()</f>
        <v>1174</v>
      </c>
      <c r="B1174" s="35"/>
      <c r="C1174" s="758"/>
      <c r="D1174" s="33" t="s">
        <v>302</v>
      </c>
      <c r="J1174" s="228"/>
      <c r="K1174" s="51"/>
      <c r="L1174" s="51"/>
      <c r="M1174" s="51"/>
      <c r="N1174" s="229"/>
      <c r="O1174" s="228"/>
      <c r="P1174" s="51"/>
      <c r="Q1174" s="51"/>
      <c r="R1174" s="51"/>
      <c r="S1174" s="229"/>
      <c r="T1174" s="228"/>
      <c r="U1174" s="51"/>
      <c r="V1174" s="51"/>
      <c r="W1174" s="51">
        <f t="shared" si="1304"/>
        <v>0</v>
      </c>
      <c r="X1174" s="229">
        <f t="shared" si="1304"/>
        <v>0</v>
      </c>
      <c r="Y1174" s="228">
        <f t="shared" ref="Y1174:AD1179" si="1326">Y1156*$X$43</f>
        <v>0</v>
      </c>
      <c r="Z1174" s="51">
        <f t="shared" si="1326"/>
        <v>0</v>
      </c>
      <c r="AA1174" s="51">
        <f t="shared" si="1326"/>
        <v>0</v>
      </c>
      <c r="AB1174" s="51">
        <f t="shared" si="1326"/>
        <v>0</v>
      </c>
      <c r="AC1174" s="51">
        <f t="shared" si="1326"/>
        <v>0</v>
      </c>
      <c r="AD1174" s="229">
        <f t="shared" si="1326"/>
        <v>0</v>
      </c>
      <c r="AE1174" s="228">
        <f t="shared" ref="AE1174:AI1174" si="1327">AE1156*$AD$43</f>
        <v>0</v>
      </c>
      <c r="AF1174" s="51">
        <f t="shared" si="1327"/>
        <v>0</v>
      </c>
      <c r="AG1174" s="51">
        <f t="shared" si="1327"/>
        <v>0</v>
      </c>
      <c r="AH1174" s="51">
        <f t="shared" si="1327"/>
        <v>0</v>
      </c>
      <c r="AI1174" s="229">
        <f t="shared" si="1327"/>
        <v>0</v>
      </c>
      <c r="AJ1174" s="51">
        <f t="shared" ref="AJ1174:AN1174" si="1328">AJ1156*$AH$43</f>
        <v>0</v>
      </c>
      <c r="AK1174" s="51">
        <f t="shared" si="1328"/>
        <v>0</v>
      </c>
      <c r="AL1174" s="51">
        <f t="shared" si="1328"/>
        <v>0</v>
      </c>
      <c r="AM1174" s="51">
        <f t="shared" si="1328"/>
        <v>0</v>
      </c>
      <c r="AN1174" s="229">
        <f t="shared" si="1328"/>
        <v>0</v>
      </c>
    </row>
    <row r="1175" spans="1:40" outlineLevel="1">
      <c r="A1175" s="521">
        <f>ROW()</f>
        <v>1175</v>
      </c>
      <c r="B1175" s="35"/>
      <c r="C1175" s="758"/>
      <c r="D1175" s="33" t="s">
        <v>36</v>
      </c>
      <c r="J1175" s="228"/>
      <c r="K1175" s="51"/>
      <c r="L1175" s="51"/>
      <c r="M1175" s="51"/>
      <c r="N1175" s="229"/>
      <c r="O1175" s="228"/>
      <c r="P1175" s="51"/>
      <c r="Q1175" s="51"/>
      <c r="R1175" s="51"/>
      <c r="S1175" s="229"/>
      <c r="T1175" s="228"/>
      <c r="U1175" s="51"/>
      <c r="V1175" s="51"/>
      <c r="W1175" s="51">
        <f t="shared" si="1304"/>
        <v>0.9973674427861301</v>
      </c>
      <c r="X1175" s="229">
        <f t="shared" si="1304"/>
        <v>0.9973674427861301</v>
      </c>
      <c r="Y1175" s="228">
        <f t="shared" si="1326"/>
        <v>0.36655309978027589</v>
      </c>
      <c r="Z1175" s="51">
        <f t="shared" si="1326"/>
        <v>0.73310619956055179</v>
      </c>
      <c r="AA1175" s="51">
        <f t="shared" si="1326"/>
        <v>0.73310619956055167</v>
      </c>
      <c r="AB1175" s="51">
        <f t="shared" si="1326"/>
        <v>0.36655309978027589</v>
      </c>
      <c r="AC1175" s="51">
        <f t="shared" si="1326"/>
        <v>0</v>
      </c>
      <c r="AD1175" s="229">
        <f t="shared" si="1326"/>
        <v>0</v>
      </c>
      <c r="AE1175" s="228">
        <f t="shared" ref="AE1175:AI1175" si="1329">AE1157*$AD$43</f>
        <v>0</v>
      </c>
      <c r="AF1175" s="51">
        <f t="shared" si="1329"/>
        <v>0</v>
      </c>
      <c r="AG1175" s="51">
        <f t="shared" si="1329"/>
        <v>0</v>
      </c>
      <c r="AH1175" s="51">
        <f t="shared" si="1329"/>
        <v>0</v>
      </c>
      <c r="AI1175" s="229">
        <f t="shared" si="1329"/>
        <v>0</v>
      </c>
      <c r="AJ1175" s="51">
        <f t="shared" ref="AJ1175:AN1175" si="1330">AJ1157*$AH$43</f>
        <v>0</v>
      </c>
      <c r="AK1175" s="51">
        <f t="shared" si="1330"/>
        <v>0</v>
      </c>
      <c r="AL1175" s="51">
        <f t="shared" si="1330"/>
        <v>0</v>
      </c>
      <c r="AM1175" s="51">
        <f t="shared" si="1330"/>
        <v>0</v>
      </c>
      <c r="AN1175" s="229">
        <f t="shared" si="1330"/>
        <v>0</v>
      </c>
    </row>
    <row r="1176" spans="1:40" outlineLevel="1">
      <c r="A1176" s="521">
        <f>ROW()</f>
        <v>1176</v>
      </c>
      <c r="B1176" s="35"/>
      <c r="C1176" s="758"/>
      <c r="D1176" s="33" t="s">
        <v>583</v>
      </c>
      <c r="J1176" s="228"/>
      <c r="K1176" s="51"/>
      <c r="L1176" s="51"/>
      <c r="M1176" s="51"/>
      <c r="N1176" s="229"/>
      <c r="O1176" s="228"/>
      <c r="P1176" s="51"/>
      <c r="Q1176" s="51"/>
      <c r="R1176" s="51"/>
      <c r="S1176" s="229"/>
      <c r="T1176" s="228"/>
      <c r="U1176" s="51"/>
      <c r="V1176" s="51"/>
      <c r="W1176" s="51">
        <f t="shared" si="1304"/>
        <v>0</v>
      </c>
      <c r="X1176" s="229">
        <f t="shared" si="1304"/>
        <v>0</v>
      </c>
      <c r="Y1176" s="228">
        <f t="shared" si="1326"/>
        <v>0</v>
      </c>
      <c r="Z1176" s="51">
        <f t="shared" si="1326"/>
        <v>0</v>
      </c>
      <c r="AA1176" s="51">
        <f t="shared" si="1326"/>
        <v>0</v>
      </c>
      <c r="AB1176" s="51">
        <f t="shared" si="1326"/>
        <v>0</v>
      </c>
      <c r="AC1176" s="51">
        <f t="shared" si="1326"/>
        <v>0</v>
      </c>
      <c r="AD1176" s="229">
        <f t="shared" si="1326"/>
        <v>0</v>
      </c>
      <c r="AE1176" s="228">
        <f t="shared" ref="AE1176:AI1176" si="1331">AE1158*$AD$43</f>
        <v>0</v>
      </c>
      <c r="AF1176" s="51">
        <f t="shared" si="1331"/>
        <v>0</v>
      </c>
      <c r="AG1176" s="51">
        <f t="shared" si="1331"/>
        <v>0</v>
      </c>
      <c r="AH1176" s="51">
        <f t="shared" si="1331"/>
        <v>0</v>
      </c>
      <c r="AI1176" s="229">
        <f t="shared" si="1331"/>
        <v>0</v>
      </c>
      <c r="AJ1176" s="51">
        <f t="shared" ref="AJ1176:AN1176" si="1332">AJ1158*$AH$43</f>
        <v>0</v>
      </c>
      <c r="AK1176" s="51">
        <f t="shared" si="1332"/>
        <v>0</v>
      </c>
      <c r="AL1176" s="51">
        <f t="shared" si="1332"/>
        <v>0</v>
      </c>
      <c r="AM1176" s="51">
        <f t="shared" si="1332"/>
        <v>0</v>
      </c>
      <c r="AN1176" s="229">
        <f t="shared" si="1332"/>
        <v>0</v>
      </c>
    </row>
    <row r="1177" spans="1:40" outlineLevel="1">
      <c r="A1177" s="521">
        <f>ROW()</f>
        <v>1177</v>
      </c>
      <c r="B1177" s="35"/>
      <c r="C1177" s="758"/>
      <c r="D1177" s="33" t="s">
        <v>81</v>
      </c>
      <c r="J1177" s="228"/>
      <c r="K1177" s="51"/>
      <c r="L1177" s="51"/>
      <c r="M1177" s="51"/>
      <c r="N1177" s="229"/>
      <c r="O1177" s="228"/>
      <c r="P1177" s="51"/>
      <c r="Q1177" s="51"/>
      <c r="R1177" s="51"/>
      <c r="S1177" s="229"/>
      <c r="T1177" s="228"/>
      <c r="U1177" s="51"/>
      <c r="V1177" s="51"/>
      <c r="W1177" s="51">
        <f t="shared" si="1304"/>
        <v>0</v>
      </c>
      <c r="X1177" s="229">
        <f t="shared" si="1304"/>
        <v>0</v>
      </c>
      <c r="Y1177" s="228">
        <f t="shared" si="1326"/>
        <v>0</v>
      </c>
      <c r="Z1177" s="51">
        <f t="shared" si="1326"/>
        <v>0</v>
      </c>
      <c r="AA1177" s="51">
        <f t="shared" si="1326"/>
        <v>0</v>
      </c>
      <c r="AB1177" s="51">
        <f t="shared" si="1326"/>
        <v>0</v>
      </c>
      <c r="AC1177" s="51">
        <f t="shared" si="1326"/>
        <v>0</v>
      </c>
      <c r="AD1177" s="229">
        <f t="shared" si="1326"/>
        <v>0</v>
      </c>
      <c r="AE1177" s="228">
        <f t="shared" ref="AE1177:AI1177" si="1333">AE1159*$AD$43</f>
        <v>0</v>
      </c>
      <c r="AF1177" s="51">
        <f t="shared" si="1333"/>
        <v>0</v>
      </c>
      <c r="AG1177" s="51">
        <f t="shared" si="1333"/>
        <v>0</v>
      </c>
      <c r="AH1177" s="51">
        <f t="shared" si="1333"/>
        <v>0</v>
      </c>
      <c r="AI1177" s="229">
        <f t="shared" si="1333"/>
        <v>0</v>
      </c>
      <c r="AJ1177" s="51">
        <f t="shared" ref="AJ1177:AN1177" si="1334">AJ1159*$AH$43</f>
        <v>0</v>
      </c>
      <c r="AK1177" s="51">
        <f t="shared" si="1334"/>
        <v>0</v>
      </c>
      <c r="AL1177" s="51">
        <f t="shared" si="1334"/>
        <v>0</v>
      </c>
      <c r="AM1177" s="51">
        <f t="shared" si="1334"/>
        <v>0</v>
      </c>
      <c r="AN1177" s="229">
        <f t="shared" si="1334"/>
        <v>0</v>
      </c>
    </row>
    <row r="1178" spans="1:40" outlineLevel="1">
      <c r="A1178" s="521">
        <f>ROW()</f>
        <v>1178</v>
      </c>
      <c r="B1178" s="35"/>
      <c r="C1178" s="758"/>
      <c r="D1178" s="33" t="s">
        <v>28</v>
      </c>
      <c r="J1178" s="228"/>
      <c r="K1178" s="51"/>
      <c r="L1178" s="51"/>
      <c r="M1178" s="51"/>
      <c r="N1178" s="229"/>
      <c r="O1178" s="228"/>
      <c r="P1178" s="51"/>
      <c r="Q1178" s="51"/>
      <c r="R1178" s="51"/>
      <c r="S1178" s="229"/>
      <c r="T1178" s="228"/>
      <c r="U1178" s="51"/>
      <c r="V1178" s="51"/>
      <c r="W1178" s="51">
        <f t="shared" si="1304"/>
        <v>0</v>
      </c>
      <c r="X1178" s="229">
        <f t="shared" si="1304"/>
        <v>0</v>
      </c>
      <c r="Y1178" s="228">
        <f t="shared" si="1326"/>
        <v>0</v>
      </c>
      <c r="Z1178" s="51">
        <f t="shared" si="1326"/>
        <v>0</v>
      </c>
      <c r="AA1178" s="51">
        <f t="shared" si="1326"/>
        <v>0</v>
      </c>
      <c r="AB1178" s="51">
        <f t="shared" si="1326"/>
        <v>0</v>
      </c>
      <c r="AC1178" s="51">
        <f t="shared" si="1326"/>
        <v>0</v>
      </c>
      <c r="AD1178" s="229">
        <f t="shared" si="1326"/>
        <v>0</v>
      </c>
      <c r="AE1178" s="228">
        <f t="shared" ref="AE1178:AI1178" si="1335">AE1160*$AD$43</f>
        <v>0</v>
      </c>
      <c r="AF1178" s="51">
        <f t="shared" si="1335"/>
        <v>0</v>
      </c>
      <c r="AG1178" s="51">
        <f t="shared" si="1335"/>
        <v>0</v>
      </c>
      <c r="AH1178" s="51">
        <f t="shared" si="1335"/>
        <v>0</v>
      </c>
      <c r="AI1178" s="229">
        <f t="shared" si="1335"/>
        <v>0</v>
      </c>
      <c r="AJ1178" s="51">
        <f t="shared" ref="AJ1178:AN1178" si="1336">AJ1160*$AH$43</f>
        <v>0</v>
      </c>
      <c r="AK1178" s="51">
        <f t="shared" si="1336"/>
        <v>0</v>
      </c>
      <c r="AL1178" s="51">
        <f t="shared" si="1336"/>
        <v>0</v>
      </c>
      <c r="AM1178" s="51">
        <f t="shared" si="1336"/>
        <v>0</v>
      </c>
      <c r="AN1178" s="229">
        <f t="shared" si="1336"/>
        <v>0</v>
      </c>
    </row>
    <row r="1179" spans="1:40" outlineLevel="1">
      <c r="A1179" s="521">
        <f>ROW()</f>
        <v>1179</v>
      </c>
      <c r="B1179" s="35"/>
      <c r="C1179" s="758"/>
      <c r="D1179" s="45" t="s">
        <v>443</v>
      </c>
      <c r="E1179" s="45"/>
      <c r="F1179" s="45"/>
      <c r="G1179" s="45"/>
      <c r="H1179" s="45"/>
      <c r="I1179" s="45"/>
      <c r="J1179" s="230"/>
      <c r="K1179" s="52"/>
      <c r="L1179" s="52"/>
      <c r="M1179" s="52"/>
      <c r="N1179" s="231"/>
      <c r="O1179" s="230"/>
      <c r="P1179" s="52"/>
      <c r="Q1179" s="52"/>
      <c r="R1179" s="52"/>
      <c r="S1179" s="231"/>
      <c r="T1179" s="230"/>
      <c r="U1179" s="52"/>
      <c r="V1179" s="52"/>
      <c r="W1179" s="52">
        <f t="shared" si="1304"/>
        <v>0</v>
      </c>
      <c r="X1179" s="231">
        <f t="shared" si="1304"/>
        <v>0</v>
      </c>
      <c r="Y1179" s="230">
        <f t="shared" si="1326"/>
        <v>0</v>
      </c>
      <c r="Z1179" s="52">
        <f t="shared" si="1326"/>
        <v>0</v>
      </c>
      <c r="AA1179" s="52">
        <f t="shared" si="1326"/>
        <v>0</v>
      </c>
      <c r="AB1179" s="52">
        <f t="shared" si="1326"/>
        <v>0</v>
      </c>
      <c r="AC1179" s="52">
        <f t="shared" si="1326"/>
        <v>0</v>
      </c>
      <c r="AD1179" s="231">
        <f t="shared" si="1326"/>
        <v>0</v>
      </c>
      <c r="AE1179" s="230">
        <f t="shared" ref="AE1179:AI1179" si="1337">AE1161*$AD$43</f>
        <v>0</v>
      </c>
      <c r="AF1179" s="52">
        <f t="shared" si="1337"/>
        <v>0</v>
      </c>
      <c r="AG1179" s="52">
        <f t="shared" si="1337"/>
        <v>0</v>
      </c>
      <c r="AH1179" s="52">
        <f t="shared" si="1337"/>
        <v>0</v>
      </c>
      <c r="AI1179" s="231">
        <f t="shared" si="1337"/>
        <v>0</v>
      </c>
      <c r="AJ1179" s="52">
        <f t="shared" ref="AJ1179:AN1179" si="1338">AJ1161*$AH$43</f>
        <v>0</v>
      </c>
      <c r="AK1179" s="52">
        <f t="shared" si="1338"/>
        <v>0</v>
      </c>
      <c r="AL1179" s="52">
        <f t="shared" si="1338"/>
        <v>0</v>
      </c>
      <c r="AM1179" s="52">
        <f t="shared" si="1338"/>
        <v>0</v>
      </c>
      <c r="AN1179" s="231">
        <f t="shared" si="1338"/>
        <v>0</v>
      </c>
    </row>
    <row r="1180" spans="1:40" outlineLevel="1">
      <c r="A1180" s="521">
        <f>ROW()</f>
        <v>1180</v>
      </c>
      <c r="B1180" s="35"/>
      <c r="C1180" s="758"/>
      <c r="D1180" s="33" t="s">
        <v>24</v>
      </c>
      <c r="F1180" s="151"/>
      <c r="G1180" s="151"/>
      <c r="H1180" s="151"/>
      <c r="I1180" s="151"/>
      <c r="J1180" s="251"/>
      <c r="K1180" s="58"/>
      <c r="L1180" s="58"/>
      <c r="M1180" s="58"/>
      <c r="N1180" s="247"/>
      <c r="O1180" s="251"/>
      <c r="P1180" s="58"/>
      <c r="Q1180" s="58"/>
      <c r="R1180" s="58"/>
      <c r="S1180" s="247"/>
      <c r="T1180" s="251">
        <f t="shared" ref="T1180:AN1180" si="1339">SUM(T1164:T1179)</f>
        <v>0</v>
      </c>
      <c r="U1180" s="58">
        <f t="shared" si="1339"/>
        <v>0</v>
      </c>
      <c r="V1180" s="58">
        <f t="shared" si="1339"/>
        <v>0</v>
      </c>
      <c r="W1180" s="58">
        <f t="shared" si="1339"/>
        <v>3.0329490062134452</v>
      </c>
      <c r="X1180" s="247">
        <f t="shared" si="1339"/>
        <v>3.0329490062134452</v>
      </c>
      <c r="Y1180" s="251">
        <f t="shared" si="1339"/>
        <v>1.0823846418900089</v>
      </c>
      <c r="Z1180" s="58">
        <f t="shared" si="1339"/>
        <v>2.1647692837800179</v>
      </c>
      <c r="AA1180" s="58">
        <f t="shared" si="1339"/>
        <v>2.1647692837800179</v>
      </c>
      <c r="AB1180" s="58">
        <f t="shared" si="1339"/>
        <v>1.7982161839997419</v>
      </c>
      <c r="AC1180" s="58">
        <f t="shared" si="1339"/>
        <v>1.431663084219466</v>
      </c>
      <c r="AD1180" s="247">
        <f t="shared" si="1339"/>
        <v>1.431663084219466</v>
      </c>
      <c r="AE1180" s="251">
        <f t="shared" si="1339"/>
        <v>1.4224877805252938</v>
      </c>
      <c r="AF1180" s="58">
        <f t="shared" si="1339"/>
        <v>1.4224877805252938</v>
      </c>
      <c r="AG1180" s="58">
        <f t="shared" si="1339"/>
        <v>1.3264425889468554</v>
      </c>
      <c r="AH1180" s="58">
        <f t="shared" si="1339"/>
        <v>1.2303973973684172</v>
      </c>
      <c r="AI1180" s="247">
        <f t="shared" si="1339"/>
        <v>1.2303973973684159</v>
      </c>
      <c r="AJ1180" s="58">
        <f t="shared" si="1339"/>
        <v>0</v>
      </c>
      <c r="AK1180" s="58">
        <f t="shared" si="1339"/>
        <v>0</v>
      </c>
      <c r="AL1180" s="58">
        <f t="shared" si="1339"/>
        <v>0</v>
      </c>
      <c r="AM1180" s="58">
        <f t="shared" si="1339"/>
        <v>0</v>
      </c>
      <c r="AN1180" s="247">
        <f t="shared" si="1339"/>
        <v>0</v>
      </c>
    </row>
    <row r="1181" spans="1:40" outlineLevel="1">
      <c r="A1181" s="521">
        <f>ROW()</f>
        <v>1181</v>
      </c>
      <c r="B1181" s="35"/>
      <c r="C1181" s="756" t="s">
        <v>277</v>
      </c>
      <c r="J1181" s="1909"/>
      <c r="K1181" s="1910"/>
      <c r="L1181" s="1910"/>
      <c r="M1181" s="1910"/>
      <c r="N1181" s="1911"/>
      <c r="O1181" s="1909"/>
      <c r="P1181" s="1910"/>
      <c r="Q1181" s="1910"/>
      <c r="R1181" s="1910"/>
      <c r="S1181" s="1911"/>
      <c r="T1181" s="1909" t="s">
        <v>351</v>
      </c>
      <c r="U1181" s="1910"/>
      <c r="V1181" s="1910"/>
      <c r="W1181" s="1910"/>
      <c r="X1181" s="1911"/>
      <c r="Y1181" s="1894" t="s">
        <v>352</v>
      </c>
      <c r="Z1181" s="1895"/>
      <c r="AA1181" s="1895"/>
      <c r="AB1181" s="1895"/>
      <c r="AC1181" s="1895"/>
      <c r="AD1181" s="1896"/>
      <c r="AE1181" s="1171"/>
      <c r="AF1181" s="1136"/>
      <c r="AG1181" s="1136" t="s">
        <v>703</v>
      </c>
      <c r="AH1181" s="1136"/>
      <c r="AI1181" s="1161"/>
      <c r="AJ1181" s="1136"/>
      <c r="AK1181" s="1136"/>
      <c r="AL1181" s="1136"/>
      <c r="AM1181" s="1136"/>
      <c r="AN1181" s="1161"/>
    </row>
    <row r="1182" spans="1:40" outlineLevel="1">
      <c r="A1182" s="521">
        <f>ROW()</f>
        <v>1182</v>
      </c>
      <c r="B1182" s="35"/>
      <c r="C1182" s="758"/>
      <c r="D1182" s="33" t="s">
        <v>300</v>
      </c>
      <c r="J1182" s="429"/>
      <c r="K1182" s="430"/>
      <c r="L1182" s="430"/>
      <c r="M1182" s="430"/>
      <c r="N1182" s="431"/>
      <c r="O1182" s="429"/>
      <c r="P1182" s="430"/>
      <c r="Q1182" s="430"/>
      <c r="R1182" s="430"/>
      <c r="S1182" s="431"/>
      <c r="T1182" s="361"/>
      <c r="U1182" s="373"/>
      <c r="V1182" s="373"/>
      <c r="W1182" s="373"/>
      <c r="X1182" s="356">
        <v>8.885607518635398E-2</v>
      </c>
      <c r="Y1182" s="361">
        <v>0.13026146419362433</v>
      </c>
      <c r="Z1182" s="373">
        <v>0.26052292838724866</v>
      </c>
      <c r="AA1182" s="373">
        <v>0.26052292838724866</v>
      </c>
      <c r="AB1182" s="373">
        <v>0.26052292838724866</v>
      </c>
      <c r="AC1182" s="373">
        <v>0.26052292838724866</v>
      </c>
      <c r="AD1182" s="356">
        <v>0.26052292838724866</v>
      </c>
      <c r="AE1182" s="361">
        <v>0.28402975344916898</v>
      </c>
      <c r="AF1182" s="373">
        <v>0.28402975344916898</v>
      </c>
      <c r="AG1182" s="373">
        <v>0.28402975344916898</v>
      </c>
      <c r="AH1182" s="373">
        <v>0.28402975344916898</v>
      </c>
      <c r="AI1182" s="356">
        <v>0.28402975344916898</v>
      </c>
      <c r="AJ1182" s="1870"/>
      <c r="AK1182" s="1870"/>
      <c r="AL1182" s="1870"/>
      <c r="AM1182" s="1870"/>
      <c r="AN1182" s="1871"/>
    </row>
    <row r="1183" spans="1:40" outlineLevel="1">
      <c r="A1183" s="521">
        <f>ROW()</f>
        <v>1183</v>
      </c>
      <c r="B1183" s="35"/>
      <c r="C1183" s="758"/>
      <c r="D1183" s="33" t="s">
        <v>301</v>
      </c>
      <c r="J1183" s="429"/>
      <c r="K1183" s="430"/>
      <c r="L1183" s="430"/>
      <c r="M1183" s="430"/>
      <c r="N1183" s="431"/>
      <c r="O1183" s="429"/>
      <c r="P1183" s="430"/>
      <c r="Q1183" s="430"/>
      <c r="R1183" s="430"/>
      <c r="S1183" s="431"/>
      <c r="T1183" s="361"/>
      <c r="U1183" s="373"/>
      <c r="V1183" s="373"/>
      <c r="W1183" s="373"/>
      <c r="X1183" s="356">
        <v>0</v>
      </c>
      <c r="Y1183" s="361">
        <v>0</v>
      </c>
      <c r="Z1183" s="373">
        <v>0</v>
      </c>
      <c r="AA1183" s="373">
        <v>0</v>
      </c>
      <c r="AB1183" s="373">
        <v>0</v>
      </c>
      <c r="AC1183" s="373">
        <v>0</v>
      </c>
      <c r="AD1183" s="356">
        <v>0</v>
      </c>
      <c r="AE1183" s="361">
        <v>0</v>
      </c>
      <c r="AF1183" s="373">
        <v>0</v>
      </c>
      <c r="AG1183" s="373">
        <v>0</v>
      </c>
      <c r="AH1183" s="373">
        <v>0</v>
      </c>
      <c r="AI1183" s="356">
        <v>0</v>
      </c>
      <c r="AJ1183" s="1870"/>
      <c r="AK1183" s="1870"/>
      <c r="AL1183" s="1870"/>
      <c r="AM1183" s="1870"/>
      <c r="AN1183" s="1871"/>
    </row>
    <row r="1184" spans="1:40" outlineLevel="1">
      <c r="A1184" s="521">
        <f>ROW()</f>
        <v>1184</v>
      </c>
      <c r="B1184" s="35"/>
      <c r="C1184" s="758"/>
      <c r="D1184" s="33" t="s">
        <v>29</v>
      </c>
      <c r="J1184" s="429"/>
      <c r="K1184" s="430"/>
      <c r="L1184" s="430"/>
      <c r="M1184" s="430"/>
      <c r="N1184" s="431"/>
      <c r="O1184" s="429"/>
      <c r="P1184" s="430"/>
      <c r="Q1184" s="430"/>
      <c r="R1184" s="430"/>
      <c r="S1184" s="431"/>
      <c r="T1184" s="361"/>
      <c r="U1184" s="373"/>
      <c r="V1184" s="373"/>
      <c r="W1184" s="373"/>
      <c r="X1184" s="356">
        <v>0</v>
      </c>
      <c r="Y1184" s="361">
        <v>0</v>
      </c>
      <c r="Z1184" s="373">
        <v>0</v>
      </c>
      <c r="AA1184" s="373">
        <v>0</v>
      </c>
      <c r="AB1184" s="373">
        <v>0</v>
      </c>
      <c r="AC1184" s="373">
        <v>0</v>
      </c>
      <c r="AD1184" s="356">
        <v>0</v>
      </c>
      <c r="AE1184" s="361">
        <v>0</v>
      </c>
      <c r="AF1184" s="373">
        <v>0</v>
      </c>
      <c r="AG1184" s="373">
        <v>0</v>
      </c>
      <c r="AH1184" s="373">
        <v>0</v>
      </c>
      <c r="AI1184" s="356">
        <v>0</v>
      </c>
      <c r="AJ1184" s="1870"/>
      <c r="AK1184" s="1870"/>
      <c r="AL1184" s="1870"/>
      <c r="AM1184" s="1870"/>
      <c r="AN1184" s="1871"/>
    </row>
    <row r="1185" spans="1:40" outlineLevel="1">
      <c r="A1185" s="521">
        <f>ROW()</f>
        <v>1185</v>
      </c>
      <c r="B1185" s="35"/>
      <c r="C1185" s="758"/>
      <c r="D1185" s="33" t="s">
        <v>30</v>
      </c>
      <c r="J1185" s="429"/>
      <c r="K1185" s="430"/>
      <c r="L1185" s="430"/>
      <c r="M1185" s="430"/>
      <c r="N1185" s="431"/>
      <c r="O1185" s="429"/>
      <c r="P1185" s="430"/>
      <c r="Q1185" s="430"/>
      <c r="R1185" s="430"/>
      <c r="S1185" s="431"/>
      <c r="T1185" s="361"/>
      <c r="U1185" s="373"/>
      <c r="V1185" s="373"/>
      <c r="W1185" s="373"/>
      <c r="X1185" s="356">
        <v>0.20096138564870356</v>
      </c>
      <c r="Y1185" s="361">
        <v>0.19060677162055592</v>
      </c>
      <c r="Z1185" s="373">
        <v>0.38121354324111184</v>
      </c>
      <c r="AA1185" s="373">
        <v>0.38121354324111184</v>
      </c>
      <c r="AB1185" s="373">
        <v>0.38121354324111184</v>
      </c>
      <c r="AC1185" s="373">
        <v>0.38121354324111179</v>
      </c>
      <c r="AD1185" s="356">
        <v>0.38121354324111179</v>
      </c>
      <c r="AE1185" s="361">
        <v>0.41561020893068001</v>
      </c>
      <c r="AF1185" s="373">
        <v>0.41561020893068001</v>
      </c>
      <c r="AG1185" s="373">
        <v>0.41561020893068001</v>
      </c>
      <c r="AH1185" s="373">
        <v>0.41561020893068001</v>
      </c>
      <c r="AI1185" s="356">
        <v>0.41561020893068001</v>
      </c>
      <c r="AJ1185" s="1870"/>
      <c r="AK1185" s="1870"/>
      <c r="AL1185" s="1870"/>
      <c r="AM1185" s="1870"/>
      <c r="AN1185" s="1871"/>
    </row>
    <row r="1186" spans="1:40" outlineLevel="1">
      <c r="A1186" s="521">
        <f>ROW()</f>
        <v>1186</v>
      </c>
      <c r="B1186" s="35"/>
      <c r="C1186" s="758"/>
      <c r="D1186" s="33" t="s">
        <v>31</v>
      </c>
      <c r="J1186" s="429"/>
      <c r="K1186" s="430"/>
      <c r="L1186" s="430"/>
      <c r="M1186" s="430"/>
      <c r="N1186" s="431"/>
      <c r="O1186" s="429"/>
      <c r="P1186" s="430"/>
      <c r="Q1186" s="430"/>
      <c r="R1186" s="430"/>
      <c r="S1186" s="431"/>
      <c r="T1186" s="361"/>
      <c r="U1186" s="373"/>
      <c r="V1186" s="373"/>
      <c r="W1186" s="373"/>
      <c r="X1186" s="356">
        <v>0</v>
      </c>
      <c r="Y1186" s="361">
        <v>0</v>
      </c>
      <c r="Z1186" s="373">
        <v>0</v>
      </c>
      <c r="AA1186" s="373">
        <v>0</v>
      </c>
      <c r="AB1186" s="373">
        <v>0</v>
      </c>
      <c r="AC1186" s="373">
        <v>0</v>
      </c>
      <c r="AD1186" s="356">
        <v>0</v>
      </c>
      <c r="AE1186" s="361">
        <v>0</v>
      </c>
      <c r="AF1186" s="373">
        <v>0</v>
      </c>
      <c r="AG1186" s="373">
        <v>0</v>
      </c>
      <c r="AH1186" s="373">
        <v>0</v>
      </c>
      <c r="AI1186" s="356">
        <v>0</v>
      </c>
      <c r="AJ1186" s="1870"/>
      <c r="AK1186" s="1870"/>
      <c r="AL1186" s="1870"/>
      <c r="AM1186" s="1870"/>
      <c r="AN1186" s="1871"/>
    </row>
    <row r="1187" spans="1:40" outlineLevel="1">
      <c r="A1187" s="521">
        <f>ROW()</f>
        <v>1187</v>
      </c>
      <c r="B1187" s="35"/>
      <c r="C1187" s="758"/>
      <c r="D1187" s="33" t="s">
        <v>32</v>
      </c>
      <c r="J1187" s="429"/>
      <c r="K1187" s="430"/>
      <c r="L1187" s="430"/>
      <c r="M1187" s="430"/>
      <c r="N1187" s="431"/>
      <c r="O1187" s="429"/>
      <c r="P1187" s="430"/>
      <c r="Q1187" s="430"/>
      <c r="R1187" s="430"/>
      <c r="S1187" s="431"/>
      <c r="T1187" s="361"/>
      <c r="U1187" s="373"/>
      <c r="V1187" s="373"/>
      <c r="W1187" s="373"/>
      <c r="X1187" s="356">
        <v>6.6719571066075553E-3</v>
      </c>
      <c r="Y1187" s="361">
        <v>1.5782682200826743E-2</v>
      </c>
      <c r="Z1187" s="373">
        <v>3.1565364401653487E-2</v>
      </c>
      <c r="AA1187" s="373">
        <v>3.1565364401653487E-2</v>
      </c>
      <c r="AB1187" s="373">
        <v>3.1565364401653487E-2</v>
      </c>
      <c r="AC1187" s="373">
        <v>3.156536440165348E-2</v>
      </c>
      <c r="AD1187" s="356">
        <v>3.156536440165348E-2</v>
      </c>
      <c r="AE1187" s="361">
        <v>3.4413487995222598E-2</v>
      </c>
      <c r="AF1187" s="373">
        <v>3.4413487995222598E-2</v>
      </c>
      <c r="AG1187" s="373">
        <v>3.4413487995222598E-2</v>
      </c>
      <c r="AH1187" s="373">
        <v>3.4413487995222598E-2</v>
      </c>
      <c r="AI1187" s="356">
        <v>3.4413487995222598E-2</v>
      </c>
      <c r="AJ1187" s="1870"/>
      <c r="AK1187" s="1870"/>
      <c r="AL1187" s="1870"/>
      <c r="AM1187" s="1870"/>
      <c r="AN1187" s="1871"/>
    </row>
    <row r="1188" spans="1:40" outlineLevel="1">
      <c r="A1188" s="521">
        <f>ROW()</f>
        <v>1188</v>
      </c>
      <c r="B1188" s="35"/>
      <c r="C1188" s="758"/>
      <c r="D1188" s="33" t="s">
        <v>33</v>
      </c>
      <c r="J1188" s="429"/>
      <c r="K1188" s="430"/>
      <c r="L1188" s="430"/>
      <c r="M1188" s="430"/>
      <c r="N1188" s="431"/>
      <c r="O1188" s="429"/>
      <c r="P1188" s="430"/>
      <c r="Q1188" s="430"/>
      <c r="R1188" s="430"/>
      <c r="S1188" s="431"/>
      <c r="T1188" s="361"/>
      <c r="U1188" s="373"/>
      <c r="V1188" s="373"/>
      <c r="W1188" s="373"/>
      <c r="X1188" s="356">
        <v>0</v>
      </c>
      <c r="Y1188" s="361">
        <v>5.1537495631564664E-5</v>
      </c>
      <c r="Z1188" s="373">
        <v>1.0307499126312933E-4</v>
      </c>
      <c r="AA1188" s="373">
        <v>1.0307499126312934E-4</v>
      </c>
      <c r="AB1188" s="373">
        <v>1.0307499126312934E-4</v>
      </c>
      <c r="AC1188" s="373">
        <v>1.0307499126312934E-4</v>
      </c>
      <c r="AD1188" s="356">
        <v>1.0307499126312936E-4</v>
      </c>
      <c r="AE1188" s="361">
        <v>1.12375384909403E-4</v>
      </c>
      <c r="AF1188" s="373">
        <v>1.12375384909403E-4</v>
      </c>
      <c r="AG1188" s="373">
        <v>1.12375384909403E-4</v>
      </c>
      <c r="AH1188" s="373">
        <v>1.12375384909403E-4</v>
      </c>
      <c r="AI1188" s="356">
        <v>1.12375384909403E-4</v>
      </c>
      <c r="AJ1188" s="1870"/>
      <c r="AK1188" s="1870"/>
      <c r="AL1188" s="1870"/>
      <c r="AM1188" s="1870"/>
      <c r="AN1188" s="1871"/>
    </row>
    <row r="1189" spans="1:40" outlineLevel="1">
      <c r="A1189" s="521">
        <f>ROW()</f>
        <v>1189</v>
      </c>
      <c r="B1189" s="35"/>
      <c r="C1189" s="758"/>
      <c r="D1189" s="33" t="s">
        <v>27</v>
      </c>
      <c r="J1189" s="429"/>
      <c r="K1189" s="430"/>
      <c r="L1189" s="430"/>
      <c r="M1189" s="430"/>
      <c r="N1189" s="431"/>
      <c r="O1189" s="429"/>
      <c r="P1189" s="430"/>
      <c r="Q1189" s="430"/>
      <c r="R1189" s="430"/>
      <c r="S1189" s="431"/>
      <c r="T1189" s="361"/>
      <c r="U1189" s="373"/>
      <c r="V1189" s="373"/>
      <c r="W1189" s="373"/>
      <c r="X1189" s="356">
        <v>0</v>
      </c>
      <c r="Y1189" s="361">
        <v>5.6880731291355867E-2</v>
      </c>
      <c r="Z1189" s="373">
        <v>0.11376146258271173</v>
      </c>
      <c r="AA1189" s="373">
        <v>0.11376146258271172</v>
      </c>
      <c r="AB1189" s="373">
        <v>0.11376146258271172</v>
      </c>
      <c r="AC1189" s="373">
        <v>0.11376146258271172</v>
      </c>
      <c r="AD1189" s="356">
        <v>0.11376146258271171</v>
      </c>
      <c r="AE1189" s="361">
        <v>0.12402609002366</v>
      </c>
      <c r="AF1189" s="373">
        <v>0.12402609002366</v>
      </c>
      <c r="AG1189" s="373">
        <v>0.12402609002366</v>
      </c>
      <c r="AH1189" s="373">
        <v>0.12402609002366</v>
      </c>
      <c r="AI1189" s="356">
        <v>0.12402609002366</v>
      </c>
      <c r="AJ1189" s="1870"/>
      <c r="AK1189" s="1870"/>
      <c r="AL1189" s="1870"/>
      <c r="AM1189" s="1870"/>
      <c r="AN1189" s="1871"/>
    </row>
    <row r="1190" spans="1:40" outlineLevel="1">
      <c r="A1190" s="521">
        <f>ROW()</f>
        <v>1190</v>
      </c>
      <c r="B1190" s="35"/>
      <c r="C1190" s="758"/>
      <c r="D1190" s="33" t="s">
        <v>34</v>
      </c>
      <c r="J1190" s="429"/>
      <c r="K1190" s="430"/>
      <c r="L1190" s="430"/>
      <c r="M1190" s="430"/>
      <c r="N1190" s="431"/>
      <c r="O1190" s="429"/>
      <c r="P1190" s="430"/>
      <c r="Q1190" s="430"/>
      <c r="R1190" s="430"/>
      <c r="S1190" s="431"/>
      <c r="T1190" s="361"/>
      <c r="U1190" s="373"/>
      <c r="V1190" s="373"/>
      <c r="W1190" s="373"/>
      <c r="X1190" s="356">
        <v>0.97284644133377585</v>
      </c>
      <c r="Y1190" s="361">
        <v>0.41280327925810151</v>
      </c>
      <c r="Z1190" s="373">
        <v>0.8256065585162029</v>
      </c>
      <c r="AA1190" s="373">
        <v>0.8256065585162029</v>
      </c>
      <c r="AB1190" s="373">
        <v>0.8256065585162029</v>
      </c>
      <c r="AC1190" s="373">
        <v>0.8256065585162029</v>
      </c>
      <c r="AD1190" s="356">
        <v>0.8256065585162029</v>
      </c>
      <c r="AE1190" s="361">
        <v>0.90010053515447797</v>
      </c>
      <c r="AF1190" s="373">
        <v>0.90010053515447797</v>
      </c>
      <c r="AG1190" s="373">
        <v>0.90010053515447797</v>
      </c>
      <c r="AH1190" s="373">
        <v>0.90010053515447797</v>
      </c>
      <c r="AI1190" s="356">
        <v>0.90010053515447797</v>
      </c>
      <c r="AJ1190" s="1870"/>
      <c r="AK1190" s="1870"/>
      <c r="AL1190" s="1870"/>
      <c r="AM1190" s="1870"/>
      <c r="AN1190" s="1871"/>
    </row>
    <row r="1191" spans="1:40" outlineLevel="1">
      <c r="A1191" s="521">
        <f>ROW()</f>
        <v>1191</v>
      </c>
      <c r="B1191" s="35"/>
      <c r="C1191" s="758"/>
      <c r="D1191" s="33" t="s">
        <v>35</v>
      </c>
      <c r="J1191" s="429"/>
      <c r="K1191" s="430"/>
      <c r="L1191" s="430"/>
      <c r="M1191" s="430"/>
      <c r="N1191" s="431"/>
      <c r="O1191" s="429"/>
      <c r="P1191" s="430"/>
      <c r="Q1191" s="430"/>
      <c r="R1191" s="430"/>
      <c r="S1191" s="431"/>
      <c r="T1191" s="361"/>
      <c r="U1191" s="373"/>
      <c r="V1191" s="373"/>
      <c r="W1191" s="373"/>
      <c r="X1191" s="356">
        <v>0</v>
      </c>
      <c r="Y1191" s="361">
        <v>0.22790603710052063</v>
      </c>
      <c r="Z1191" s="373">
        <v>0.4558120742010412</v>
      </c>
      <c r="AA1191" s="373">
        <v>0.45581207420104125</v>
      </c>
      <c r="AB1191" s="373">
        <v>0.45581207420104125</v>
      </c>
      <c r="AC1191" s="373">
        <v>0.45581207420104125</v>
      </c>
      <c r="AD1191" s="356">
        <v>0.45581207420104125</v>
      </c>
      <c r="AE1191" s="361">
        <v>0.49693971987769497</v>
      </c>
      <c r="AF1191" s="373">
        <v>0.49693971987769497</v>
      </c>
      <c r="AG1191" s="373">
        <v>0.49693971987769497</v>
      </c>
      <c r="AH1191" s="373">
        <v>0.24846985993884699</v>
      </c>
      <c r="AI1191" s="356">
        <v>0</v>
      </c>
      <c r="AJ1191" s="1870"/>
      <c r="AK1191" s="1870"/>
      <c r="AL1191" s="1870"/>
      <c r="AM1191" s="1870"/>
      <c r="AN1191" s="1871"/>
    </row>
    <row r="1192" spans="1:40" outlineLevel="1">
      <c r="A1192" s="521">
        <f>ROW()</f>
        <v>1192</v>
      </c>
      <c r="B1192" s="35"/>
      <c r="C1192" s="758"/>
      <c r="D1192" s="33" t="s">
        <v>302</v>
      </c>
      <c r="J1192" s="429"/>
      <c r="K1192" s="430"/>
      <c r="L1192" s="430"/>
      <c r="M1192" s="430"/>
      <c r="N1192" s="431"/>
      <c r="O1192" s="429"/>
      <c r="P1192" s="430"/>
      <c r="Q1192" s="430"/>
      <c r="R1192" s="430"/>
      <c r="S1192" s="431"/>
      <c r="T1192" s="361"/>
      <c r="U1192" s="373"/>
      <c r="V1192" s="373"/>
      <c r="W1192" s="373"/>
      <c r="X1192" s="356">
        <v>0</v>
      </c>
      <c r="Y1192" s="361">
        <v>0</v>
      </c>
      <c r="Z1192" s="373">
        <v>0</v>
      </c>
      <c r="AA1192" s="373">
        <v>0</v>
      </c>
      <c r="AB1192" s="373">
        <v>0</v>
      </c>
      <c r="AC1192" s="373">
        <v>0</v>
      </c>
      <c r="AD1192" s="356">
        <v>0</v>
      </c>
      <c r="AE1192" s="361">
        <v>0</v>
      </c>
      <c r="AF1192" s="373">
        <v>0</v>
      </c>
      <c r="AG1192" s="373">
        <v>0</v>
      </c>
      <c r="AH1192" s="373">
        <v>0</v>
      </c>
      <c r="AI1192" s="356">
        <v>0</v>
      </c>
      <c r="AJ1192" s="1870"/>
      <c r="AK1192" s="1870"/>
      <c r="AL1192" s="1870"/>
      <c r="AM1192" s="1870"/>
      <c r="AN1192" s="1871"/>
    </row>
    <row r="1193" spans="1:40" outlineLevel="1">
      <c r="A1193" s="521">
        <f>ROW()</f>
        <v>1193</v>
      </c>
      <c r="B1193" s="35"/>
      <c r="C1193" s="758"/>
      <c r="D1193" s="33" t="s">
        <v>36</v>
      </c>
      <c r="J1193" s="429"/>
      <c r="K1193" s="430"/>
      <c r="L1193" s="430"/>
      <c r="M1193" s="430"/>
      <c r="N1193" s="431"/>
      <c r="O1193" s="429"/>
      <c r="P1193" s="430"/>
      <c r="Q1193" s="430"/>
      <c r="R1193" s="430"/>
      <c r="S1193" s="431"/>
      <c r="T1193" s="361"/>
      <c r="U1193" s="373"/>
      <c r="V1193" s="373"/>
      <c r="W1193" s="373"/>
      <c r="X1193" s="356">
        <v>1.0005599465668069</v>
      </c>
      <c r="Y1193" s="361">
        <v>0.51031054669468623</v>
      </c>
      <c r="Z1193" s="373">
        <v>1.0206210933893725</v>
      </c>
      <c r="AA1193" s="373">
        <v>1.0206210933893725</v>
      </c>
      <c r="AB1193" s="373">
        <v>1.0206210933893722</v>
      </c>
      <c r="AC1193" s="373">
        <v>0.51031054669468623</v>
      </c>
      <c r="AD1193" s="356">
        <v>0</v>
      </c>
      <c r="AE1193" s="361">
        <v>0</v>
      </c>
      <c r="AF1193" s="373">
        <v>0</v>
      </c>
      <c r="AG1193" s="373">
        <v>0</v>
      </c>
      <c r="AH1193" s="373">
        <v>0</v>
      </c>
      <c r="AI1193" s="356">
        <v>0</v>
      </c>
      <c r="AJ1193" s="1870"/>
      <c r="AK1193" s="1870"/>
      <c r="AL1193" s="1870"/>
      <c r="AM1193" s="1870"/>
      <c r="AN1193" s="1871"/>
    </row>
    <row r="1194" spans="1:40" outlineLevel="1">
      <c r="A1194" s="521">
        <f>ROW()</f>
        <v>1194</v>
      </c>
      <c r="B1194" s="35"/>
      <c r="C1194" s="758"/>
      <c r="D1194" s="33" t="s">
        <v>583</v>
      </c>
      <c r="J1194" s="429"/>
      <c r="K1194" s="430"/>
      <c r="L1194" s="430"/>
      <c r="M1194" s="430"/>
      <c r="N1194" s="431"/>
      <c r="O1194" s="429"/>
      <c r="P1194" s="430"/>
      <c r="Q1194" s="430"/>
      <c r="R1194" s="430"/>
      <c r="S1194" s="431"/>
      <c r="T1194" s="361"/>
      <c r="U1194" s="373"/>
      <c r="V1194" s="373"/>
      <c r="W1194" s="373"/>
      <c r="X1194" s="356"/>
      <c r="Y1194" s="361">
        <v>0</v>
      </c>
      <c r="Z1194" s="373">
        <v>0</v>
      </c>
      <c r="AA1194" s="373">
        <v>0</v>
      </c>
      <c r="AB1194" s="373">
        <v>0</v>
      </c>
      <c r="AC1194" s="373">
        <v>0</v>
      </c>
      <c r="AD1194" s="356">
        <v>0</v>
      </c>
      <c r="AE1194" s="361">
        <v>0</v>
      </c>
      <c r="AF1194" s="373">
        <v>0</v>
      </c>
      <c r="AG1194" s="373">
        <v>0</v>
      </c>
      <c r="AH1194" s="373">
        <v>0</v>
      </c>
      <c r="AI1194" s="356">
        <v>0</v>
      </c>
      <c r="AJ1194" s="1870"/>
      <c r="AK1194" s="1870"/>
      <c r="AL1194" s="1870"/>
      <c r="AM1194" s="1870"/>
      <c r="AN1194" s="1871"/>
    </row>
    <row r="1195" spans="1:40" outlineLevel="1">
      <c r="A1195" s="521">
        <f>ROW()</f>
        <v>1195</v>
      </c>
      <c r="B1195" s="35"/>
      <c r="C1195" s="758"/>
      <c r="D1195" s="33" t="s">
        <v>81</v>
      </c>
      <c r="J1195" s="429"/>
      <c r="K1195" s="430"/>
      <c r="L1195" s="430"/>
      <c r="M1195" s="430"/>
      <c r="N1195" s="431"/>
      <c r="O1195" s="429"/>
      <c r="P1195" s="430"/>
      <c r="Q1195" s="430"/>
      <c r="R1195" s="430"/>
      <c r="S1195" s="431"/>
      <c r="T1195" s="361"/>
      <c r="U1195" s="373"/>
      <c r="V1195" s="373"/>
      <c r="W1195" s="373"/>
      <c r="X1195" s="356">
        <v>0</v>
      </c>
      <c r="Y1195" s="361">
        <v>0</v>
      </c>
      <c r="Z1195" s="373">
        <v>0</v>
      </c>
      <c r="AA1195" s="373">
        <v>0</v>
      </c>
      <c r="AB1195" s="373">
        <v>0</v>
      </c>
      <c r="AC1195" s="373">
        <v>0</v>
      </c>
      <c r="AD1195" s="356">
        <v>0</v>
      </c>
      <c r="AE1195" s="361">
        <v>0</v>
      </c>
      <c r="AF1195" s="373">
        <v>0</v>
      </c>
      <c r="AG1195" s="373">
        <v>0</v>
      </c>
      <c r="AH1195" s="373">
        <v>0</v>
      </c>
      <c r="AI1195" s="356">
        <v>0</v>
      </c>
      <c r="AJ1195" s="1870"/>
      <c r="AK1195" s="1870"/>
      <c r="AL1195" s="1870"/>
      <c r="AM1195" s="1870"/>
      <c r="AN1195" s="1871"/>
    </row>
    <row r="1196" spans="1:40" outlineLevel="1">
      <c r="A1196" s="521">
        <f>ROW()</f>
        <v>1196</v>
      </c>
      <c r="B1196" s="35"/>
      <c r="C1196" s="758"/>
      <c r="D1196" s="33" t="s">
        <v>28</v>
      </c>
      <c r="J1196" s="429"/>
      <c r="K1196" s="430"/>
      <c r="L1196" s="430"/>
      <c r="M1196" s="430"/>
      <c r="N1196" s="431"/>
      <c r="O1196" s="429"/>
      <c r="P1196" s="430"/>
      <c r="Q1196" s="430"/>
      <c r="R1196" s="430"/>
      <c r="S1196" s="431"/>
      <c r="T1196" s="361"/>
      <c r="U1196" s="373"/>
      <c r="V1196" s="373"/>
      <c r="W1196" s="373"/>
      <c r="X1196" s="356">
        <v>0</v>
      </c>
      <c r="Y1196" s="361">
        <v>0</v>
      </c>
      <c r="Z1196" s="373">
        <v>0</v>
      </c>
      <c r="AA1196" s="373">
        <v>0</v>
      </c>
      <c r="AB1196" s="373">
        <v>0</v>
      </c>
      <c r="AC1196" s="373">
        <v>0</v>
      </c>
      <c r="AD1196" s="356">
        <v>0</v>
      </c>
      <c r="AE1196" s="361">
        <v>0</v>
      </c>
      <c r="AF1196" s="373">
        <v>0</v>
      </c>
      <c r="AG1196" s="373">
        <v>0</v>
      </c>
      <c r="AH1196" s="373">
        <v>0</v>
      </c>
      <c r="AI1196" s="356">
        <v>0</v>
      </c>
      <c r="AJ1196" s="1870"/>
      <c r="AK1196" s="1870"/>
      <c r="AL1196" s="1870"/>
      <c r="AM1196" s="1870"/>
      <c r="AN1196" s="1871"/>
    </row>
    <row r="1197" spans="1:40" outlineLevel="1">
      <c r="A1197" s="521">
        <f>ROW()</f>
        <v>1197</v>
      </c>
      <c r="B1197" s="35"/>
      <c r="C1197" s="758"/>
      <c r="D1197" s="45" t="s">
        <v>443</v>
      </c>
      <c r="E1197" s="45"/>
      <c r="F1197" s="45"/>
      <c r="G1197" s="45"/>
      <c r="H1197" s="45"/>
      <c r="I1197" s="45"/>
      <c r="J1197" s="432"/>
      <c r="K1197" s="433"/>
      <c r="L1197" s="433"/>
      <c r="M1197" s="433"/>
      <c r="N1197" s="434"/>
      <c r="O1197" s="432"/>
      <c r="P1197" s="433"/>
      <c r="Q1197" s="433"/>
      <c r="R1197" s="433"/>
      <c r="S1197" s="434"/>
      <c r="T1197" s="362"/>
      <c r="U1197" s="374"/>
      <c r="V1197" s="374"/>
      <c r="W1197" s="374"/>
      <c r="X1197" s="363">
        <v>0</v>
      </c>
      <c r="Y1197" s="362">
        <v>0</v>
      </c>
      <c r="Z1197" s="374">
        <v>0</v>
      </c>
      <c r="AA1197" s="374">
        <v>0</v>
      </c>
      <c r="AB1197" s="374">
        <v>0</v>
      </c>
      <c r="AC1197" s="374">
        <v>0</v>
      </c>
      <c r="AD1197" s="363">
        <v>0</v>
      </c>
      <c r="AE1197" s="362">
        <v>0</v>
      </c>
      <c r="AF1197" s="374">
        <v>0</v>
      </c>
      <c r="AG1197" s="374">
        <v>0</v>
      </c>
      <c r="AH1197" s="374">
        <v>0</v>
      </c>
      <c r="AI1197" s="363">
        <v>0</v>
      </c>
      <c r="AJ1197" s="1872"/>
      <c r="AK1197" s="1872"/>
      <c r="AL1197" s="1872"/>
      <c r="AM1197" s="1872"/>
      <c r="AN1197" s="1873"/>
    </row>
    <row r="1198" spans="1:40" outlineLevel="1">
      <c r="A1198" s="521">
        <f>ROW()</f>
        <v>1198</v>
      </c>
      <c r="B1198" s="35"/>
      <c r="C1198" s="758"/>
      <c r="D1198" s="33" t="s">
        <v>24</v>
      </c>
      <c r="F1198" s="151"/>
      <c r="G1198" s="151"/>
      <c r="H1198" s="151"/>
      <c r="I1198" s="151"/>
      <c r="J1198" s="251"/>
      <c r="K1198" s="58"/>
      <c r="L1198" s="58"/>
      <c r="M1198" s="58"/>
      <c r="N1198" s="247"/>
      <c r="O1198" s="251"/>
      <c r="P1198" s="58"/>
      <c r="Q1198" s="58"/>
      <c r="R1198" s="58"/>
      <c r="S1198" s="247"/>
      <c r="T1198" s="251">
        <f t="shared" ref="T1198:AN1198" si="1340">SUM(T1182:T1197)</f>
        <v>0</v>
      </c>
      <c r="U1198" s="58">
        <f t="shared" si="1340"/>
        <v>0</v>
      </c>
      <c r="V1198" s="58">
        <f t="shared" si="1340"/>
        <v>0</v>
      </c>
      <c r="W1198" s="58">
        <f t="shared" si="1340"/>
        <v>0</v>
      </c>
      <c r="X1198" s="247">
        <f t="shared" si="1340"/>
        <v>2.269895805842248</v>
      </c>
      <c r="Y1198" s="251">
        <f t="shared" si="1340"/>
        <v>1.5446030498553027</v>
      </c>
      <c r="Z1198" s="58">
        <f t="shared" si="1340"/>
        <v>3.0892060997106054</v>
      </c>
      <c r="AA1198" s="58">
        <f t="shared" si="1340"/>
        <v>3.0892060997106054</v>
      </c>
      <c r="AB1198" s="58">
        <f t="shared" si="1340"/>
        <v>3.089206099710605</v>
      </c>
      <c r="AC1198" s="58">
        <f t="shared" si="1340"/>
        <v>2.5788955530159194</v>
      </c>
      <c r="AD1198" s="247">
        <f t="shared" si="1340"/>
        <v>2.068585006321233</v>
      </c>
      <c r="AE1198" s="251">
        <f t="shared" si="1340"/>
        <v>2.2552321708158138</v>
      </c>
      <c r="AF1198" s="58">
        <f t="shared" si="1340"/>
        <v>2.2552321708158138</v>
      </c>
      <c r="AG1198" s="58">
        <f t="shared" si="1340"/>
        <v>2.2552321708158138</v>
      </c>
      <c r="AH1198" s="58">
        <f t="shared" si="1340"/>
        <v>2.0067623108769661</v>
      </c>
      <c r="AI1198" s="247">
        <f t="shared" si="1340"/>
        <v>1.758292450938119</v>
      </c>
      <c r="AJ1198" s="58">
        <f t="shared" si="1340"/>
        <v>0</v>
      </c>
      <c r="AK1198" s="58">
        <f t="shared" si="1340"/>
        <v>0</v>
      </c>
      <c r="AL1198" s="58">
        <f t="shared" si="1340"/>
        <v>0</v>
      </c>
      <c r="AM1198" s="58">
        <f t="shared" si="1340"/>
        <v>0</v>
      </c>
      <c r="AN1198" s="247">
        <f t="shared" si="1340"/>
        <v>0</v>
      </c>
    </row>
    <row r="1199" spans="1:40" outlineLevel="1">
      <c r="A1199" s="521">
        <f>ROW()</f>
        <v>1199</v>
      </c>
      <c r="B1199" s="35"/>
      <c r="C1199" s="756" t="s">
        <v>277</v>
      </c>
      <c r="J1199" s="1909"/>
      <c r="K1199" s="1910"/>
      <c r="L1199" s="1910"/>
      <c r="M1199" s="1910"/>
      <c r="N1199" s="1911"/>
      <c r="O1199" s="1909"/>
      <c r="P1199" s="1910"/>
      <c r="Q1199" s="1910"/>
      <c r="R1199" s="1910"/>
      <c r="S1199" s="1911"/>
      <c r="T1199" s="1906" t="str">
        <f t="shared" ref="T1199" si="1341">T$731</f>
        <v>Approved 3 [m$ 31/12/2023]</v>
      </c>
      <c r="U1199" s="1907"/>
      <c r="V1199" s="1907"/>
      <c r="W1199" s="1907"/>
      <c r="X1199" s="1908"/>
      <c r="Y1199" s="1906" t="str">
        <f>IF(Y$731="","",Y$731)</f>
        <v>Approved 4 [m$ 31/12/2023]</v>
      </c>
      <c r="Z1199" s="1907"/>
      <c r="AA1199" s="1907"/>
      <c r="AB1199" s="1907"/>
      <c r="AC1199" s="1907"/>
      <c r="AD1199" s="1908"/>
      <c r="AE1199" s="1413"/>
      <c r="AF1199" s="1137"/>
      <c r="AG1199" s="1137" t="str">
        <f>IF(AG$731="","",AG$731)</f>
        <v>Approved 5 [m$ 31/12/2023]</v>
      </c>
      <c r="AH1199" s="1137"/>
      <c r="AI1199" s="1160"/>
      <c r="AJ1199" s="1137"/>
      <c r="AK1199" s="1137"/>
      <c r="AL1199" s="1137"/>
      <c r="AM1199" s="1137"/>
      <c r="AN1199" s="1160"/>
    </row>
    <row r="1200" spans="1:40" outlineLevel="1">
      <c r="A1200" s="521">
        <f>ROW()</f>
        <v>1200</v>
      </c>
      <c r="B1200" s="35"/>
      <c r="C1200" s="758"/>
      <c r="D1200" s="33" t="s">
        <v>300</v>
      </c>
      <c r="J1200" s="228"/>
      <c r="K1200" s="51"/>
      <c r="L1200" s="51"/>
      <c r="M1200" s="51"/>
      <c r="N1200" s="229"/>
      <c r="O1200" s="228"/>
      <c r="P1200" s="51"/>
      <c r="Q1200" s="51"/>
      <c r="R1200" s="51"/>
      <c r="S1200" s="229"/>
      <c r="T1200" s="228"/>
      <c r="U1200" s="51"/>
      <c r="V1200" s="51"/>
      <c r="W1200" s="51"/>
      <c r="X1200" s="229">
        <f t="shared" ref="X1200:X1215" si="1342">X1182*$S$43</f>
        <v>0.12819714972842816</v>
      </c>
      <c r="Y1200" s="228">
        <f t="shared" ref="Y1200:AD1209" si="1343">Y1182*$X$43</f>
        <v>0.16740873726867109</v>
      </c>
      <c r="Z1200" s="51">
        <f t="shared" si="1343"/>
        <v>0.33481747453734217</v>
      </c>
      <c r="AA1200" s="51">
        <f t="shared" si="1343"/>
        <v>0.33481747453734217</v>
      </c>
      <c r="AB1200" s="51">
        <f t="shared" si="1343"/>
        <v>0.33481747453734217</v>
      </c>
      <c r="AC1200" s="51">
        <f t="shared" si="1343"/>
        <v>0.33481747453734217</v>
      </c>
      <c r="AD1200" s="229">
        <f t="shared" si="1343"/>
        <v>0.33481747453734217</v>
      </c>
      <c r="AE1200" s="228">
        <f>AE1182*$AD$43</f>
        <v>0.33267168196585112</v>
      </c>
      <c r="AF1200" s="51">
        <f t="shared" ref="AF1200:AI1200" si="1344">AF1182*$AD$43</f>
        <v>0.33267168196585112</v>
      </c>
      <c r="AG1200" s="51">
        <f t="shared" si="1344"/>
        <v>0.33267168196585112</v>
      </c>
      <c r="AH1200" s="51">
        <f t="shared" si="1344"/>
        <v>0.33267168196585112</v>
      </c>
      <c r="AI1200" s="229">
        <f t="shared" si="1344"/>
        <v>0.33267168196585112</v>
      </c>
      <c r="AJ1200" s="51">
        <f>AJ1182*$AH$43</f>
        <v>0</v>
      </c>
      <c r="AK1200" s="51">
        <f t="shared" ref="AK1200:AN1200" si="1345">AK1182*$AH$43</f>
        <v>0</v>
      </c>
      <c r="AL1200" s="51">
        <f t="shared" si="1345"/>
        <v>0</v>
      </c>
      <c r="AM1200" s="51">
        <f t="shared" si="1345"/>
        <v>0</v>
      </c>
      <c r="AN1200" s="229">
        <f t="shared" si="1345"/>
        <v>0</v>
      </c>
    </row>
    <row r="1201" spans="1:40" outlineLevel="1">
      <c r="A1201" s="521">
        <f>ROW()</f>
        <v>1201</v>
      </c>
      <c r="B1201" s="35"/>
      <c r="C1201" s="758"/>
      <c r="D1201" s="33" t="s">
        <v>301</v>
      </c>
      <c r="J1201" s="228"/>
      <c r="K1201" s="51"/>
      <c r="L1201" s="51"/>
      <c r="M1201" s="51"/>
      <c r="N1201" s="229"/>
      <c r="O1201" s="228"/>
      <c r="P1201" s="51"/>
      <c r="Q1201" s="51"/>
      <c r="R1201" s="51"/>
      <c r="S1201" s="229"/>
      <c r="T1201" s="228"/>
      <c r="U1201" s="51"/>
      <c r="V1201" s="51"/>
      <c r="W1201" s="51"/>
      <c r="X1201" s="229">
        <f t="shared" si="1342"/>
        <v>0</v>
      </c>
      <c r="Y1201" s="228">
        <f t="shared" si="1343"/>
        <v>0</v>
      </c>
      <c r="Z1201" s="51">
        <f t="shared" si="1343"/>
        <v>0</v>
      </c>
      <c r="AA1201" s="51">
        <f t="shared" si="1343"/>
        <v>0</v>
      </c>
      <c r="AB1201" s="51">
        <f t="shared" si="1343"/>
        <v>0</v>
      </c>
      <c r="AC1201" s="51">
        <f t="shared" si="1343"/>
        <v>0</v>
      </c>
      <c r="AD1201" s="229">
        <f t="shared" si="1343"/>
        <v>0</v>
      </c>
      <c r="AE1201" s="228">
        <f t="shared" ref="AE1201:AI1201" si="1346">AE1183*$AD$43</f>
        <v>0</v>
      </c>
      <c r="AF1201" s="51">
        <f t="shared" si="1346"/>
        <v>0</v>
      </c>
      <c r="AG1201" s="51">
        <f t="shared" si="1346"/>
        <v>0</v>
      </c>
      <c r="AH1201" s="51">
        <f t="shared" si="1346"/>
        <v>0</v>
      </c>
      <c r="AI1201" s="229">
        <f t="shared" si="1346"/>
        <v>0</v>
      </c>
      <c r="AJ1201" s="51">
        <f t="shared" ref="AJ1201:AN1201" si="1347">AJ1183*$AH$43</f>
        <v>0</v>
      </c>
      <c r="AK1201" s="51">
        <f t="shared" si="1347"/>
        <v>0</v>
      </c>
      <c r="AL1201" s="51">
        <f t="shared" si="1347"/>
        <v>0</v>
      </c>
      <c r="AM1201" s="51">
        <f t="shared" si="1347"/>
        <v>0</v>
      </c>
      <c r="AN1201" s="229">
        <f t="shared" si="1347"/>
        <v>0</v>
      </c>
    </row>
    <row r="1202" spans="1:40" outlineLevel="1">
      <c r="A1202" s="521">
        <f>ROW()</f>
        <v>1202</v>
      </c>
      <c r="B1202" s="35"/>
      <c r="C1202" s="758"/>
      <c r="D1202" s="33" t="s">
        <v>29</v>
      </c>
      <c r="J1202" s="228"/>
      <c r="K1202" s="51"/>
      <c r="L1202" s="51"/>
      <c r="M1202" s="51"/>
      <c r="N1202" s="229"/>
      <c r="O1202" s="228"/>
      <c r="P1202" s="51"/>
      <c r="Q1202" s="51"/>
      <c r="R1202" s="51"/>
      <c r="S1202" s="229"/>
      <c r="T1202" s="228"/>
      <c r="U1202" s="51"/>
      <c r="V1202" s="51"/>
      <c r="W1202" s="51"/>
      <c r="X1202" s="229">
        <f t="shared" si="1342"/>
        <v>0</v>
      </c>
      <c r="Y1202" s="228">
        <f t="shared" si="1343"/>
        <v>0</v>
      </c>
      <c r="Z1202" s="51">
        <f t="shared" si="1343"/>
        <v>0</v>
      </c>
      <c r="AA1202" s="51">
        <f t="shared" si="1343"/>
        <v>0</v>
      </c>
      <c r="AB1202" s="51">
        <f t="shared" si="1343"/>
        <v>0</v>
      </c>
      <c r="AC1202" s="51">
        <f t="shared" si="1343"/>
        <v>0</v>
      </c>
      <c r="AD1202" s="229">
        <f t="shared" si="1343"/>
        <v>0</v>
      </c>
      <c r="AE1202" s="228">
        <f t="shared" ref="AE1202:AI1202" si="1348">AE1184*$AD$43</f>
        <v>0</v>
      </c>
      <c r="AF1202" s="51">
        <f t="shared" si="1348"/>
        <v>0</v>
      </c>
      <c r="AG1202" s="51">
        <f t="shared" si="1348"/>
        <v>0</v>
      </c>
      <c r="AH1202" s="51">
        <f t="shared" si="1348"/>
        <v>0</v>
      </c>
      <c r="AI1202" s="229">
        <f t="shared" si="1348"/>
        <v>0</v>
      </c>
      <c r="AJ1202" s="51">
        <f t="shared" ref="AJ1202:AN1202" si="1349">AJ1184*$AH$43</f>
        <v>0</v>
      </c>
      <c r="AK1202" s="51">
        <f t="shared" si="1349"/>
        <v>0</v>
      </c>
      <c r="AL1202" s="51">
        <f t="shared" si="1349"/>
        <v>0</v>
      </c>
      <c r="AM1202" s="51">
        <f t="shared" si="1349"/>
        <v>0</v>
      </c>
      <c r="AN1202" s="229">
        <f t="shared" si="1349"/>
        <v>0</v>
      </c>
    </row>
    <row r="1203" spans="1:40" outlineLevel="1">
      <c r="A1203" s="521">
        <f>ROW()</f>
        <v>1203</v>
      </c>
      <c r="B1203" s="35"/>
      <c r="C1203" s="758"/>
      <c r="D1203" s="33" t="s">
        <v>30</v>
      </c>
      <c r="J1203" s="228"/>
      <c r="K1203" s="51"/>
      <c r="L1203" s="51"/>
      <c r="M1203" s="51"/>
      <c r="N1203" s="229"/>
      <c r="O1203" s="228"/>
      <c r="P1203" s="51"/>
      <c r="Q1203" s="51"/>
      <c r="R1203" s="51"/>
      <c r="S1203" s="229"/>
      <c r="T1203" s="228"/>
      <c r="U1203" s="51"/>
      <c r="V1203" s="51"/>
      <c r="W1203" s="51"/>
      <c r="X1203" s="229">
        <f t="shared" si="1342"/>
        <v>0.28993714601515208</v>
      </c>
      <c r="Y1203" s="228">
        <f t="shared" si="1343"/>
        <v>0.24496299922150763</v>
      </c>
      <c r="Z1203" s="51">
        <f t="shared" si="1343"/>
        <v>0.48992599844301526</v>
      </c>
      <c r="AA1203" s="51">
        <f t="shared" si="1343"/>
        <v>0.48992599844301526</v>
      </c>
      <c r="AB1203" s="51">
        <f t="shared" si="1343"/>
        <v>0.48992599844301526</v>
      </c>
      <c r="AC1203" s="51">
        <f t="shared" si="1343"/>
        <v>0.48992599844301521</v>
      </c>
      <c r="AD1203" s="229">
        <f t="shared" si="1343"/>
        <v>0.48992599844301521</v>
      </c>
      <c r="AE1203" s="228">
        <f t="shared" ref="AE1203:AI1203" si="1350">AE1185*$AD$43</f>
        <v>0.48678613972001333</v>
      </c>
      <c r="AF1203" s="51">
        <f t="shared" si="1350"/>
        <v>0.48678613972001333</v>
      </c>
      <c r="AG1203" s="51">
        <f t="shared" si="1350"/>
        <v>0.48678613972001333</v>
      </c>
      <c r="AH1203" s="51">
        <f t="shared" si="1350"/>
        <v>0.48678613972001333</v>
      </c>
      <c r="AI1203" s="229">
        <f t="shared" si="1350"/>
        <v>0.48678613972001333</v>
      </c>
      <c r="AJ1203" s="51">
        <f t="shared" ref="AJ1203:AN1203" si="1351">AJ1185*$AH$43</f>
        <v>0</v>
      </c>
      <c r="AK1203" s="51">
        <f t="shared" si="1351"/>
        <v>0</v>
      </c>
      <c r="AL1203" s="51">
        <f t="shared" si="1351"/>
        <v>0</v>
      </c>
      <c r="AM1203" s="51">
        <f t="shared" si="1351"/>
        <v>0</v>
      </c>
      <c r="AN1203" s="229">
        <f t="shared" si="1351"/>
        <v>0</v>
      </c>
    </row>
    <row r="1204" spans="1:40" outlineLevel="1">
      <c r="A1204" s="521">
        <f>ROW()</f>
        <v>1204</v>
      </c>
      <c r="B1204" s="35"/>
      <c r="C1204" s="758"/>
      <c r="D1204" s="33" t="s">
        <v>31</v>
      </c>
      <c r="J1204" s="228"/>
      <c r="K1204" s="51"/>
      <c r="L1204" s="51"/>
      <c r="M1204" s="51"/>
      <c r="N1204" s="229"/>
      <c r="O1204" s="228"/>
      <c r="P1204" s="51"/>
      <c r="Q1204" s="51"/>
      <c r="R1204" s="51"/>
      <c r="S1204" s="229"/>
      <c r="T1204" s="228"/>
      <c r="U1204" s="51"/>
      <c r="V1204" s="51"/>
      <c r="W1204" s="51"/>
      <c r="X1204" s="229">
        <f t="shared" si="1342"/>
        <v>0</v>
      </c>
      <c r="Y1204" s="228">
        <f t="shared" si="1343"/>
        <v>0</v>
      </c>
      <c r="Z1204" s="51">
        <f t="shared" si="1343"/>
        <v>0</v>
      </c>
      <c r="AA1204" s="51">
        <f t="shared" si="1343"/>
        <v>0</v>
      </c>
      <c r="AB1204" s="51">
        <f t="shared" si="1343"/>
        <v>0</v>
      </c>
      <c r="AC1204" s="51">
        <f t="shared" si="1343"/>
        <v>0</v>
      </c>
      <c r="AD1204" s="229">
        <f t="shared" si="1343"/>
        <v>0</v>
      </c>
      <c r="AE1204" s="228">
        <f t="shared" ref="AE1204:AI1204" si="1352">AE1186*$AD$43</f>
        <v>0</v>
      </c>
      <c r="AF1204" s="51">
        <f t="shared" si="1352"/>
        <v>0</v>
      </c>
      <c r="AG1204" s="51">
        <f t="shared" si="1352"/>
        <v>0</v>
      </c>
      <c r="AH1204" s="51">
        <f t="shared" si="1352"/>
        <v>0</v>
      </c>
      <c r="AI1204" s="229">
        <f t="shared" si="1352"/>
        <v>0</v>
      </c>
      <c r="AJ1204" s="51">
        <f t="shared" ref="AJ1204:AN1204" si="1353">AJ1186*$AH$43</f>
        <v>0</v>
      </c>
      <c r="AK1204" s="51">
        <f t="shared" si="1353"/>
        <v>0</v>
      </c>
      <c r="AL1204" s="51">
        <f t="shared" si="1353"/>
        <v>0</v>
      </c>
      <c r="AM1204" s="51">
        <f t="shared" si="1353"/>
        <v>0</v>
      </c>
      <c r="AN1204" s="229">
        <f t="shared" si="1353"/>
        <v>0</v>
      </c>
    </row>
    <row r="1205" spans="1:40" outlineLevel="1">
      <c r="A1205" s="521">
        <f>ROW()</f>
        <v>1205</v>
      </c>
      <c r="B1205" s="35"/>
      <c r="C1205" s="758"/>
      <c r="D1205" s="33" t="s">
        <v>32</v>
      </c>
      <c r="J1205" s="228"/>
      <c r="K1205" s="51"/>
      <c r="L1205" s="51"/>
      <c r="M1205" s="51"/>
      <c r="N1205" s="229"/>
      <c r="O1205" s="228"/>
      <c r="P1205" s="51"/>
      <c r="Q1205" s="51"/>
      <c r="R1205" s="51"/>
      <c r="S1205" s="229"/>
      <c r="T1205" s="228"/>
      <c r="U1205" s="51"/>
      <c r="V1205" s="51"/>
      <c r="W1205" s="51"/>
      <c r="X1205" s="229">
        <f t="shared" si="1342"/>
        <v>9.6259696636789484E-3</v>
      </c>
      <c r="Y1205" s="228">
        <f t="shared" si="1343"/>
        <v>2.0283503753848155E-2</v>
      </c>
      <c r="Z1205" s="51">
        <f t="shared" si="1343"/>
        <v>4.0567007507696311E-2</v>
      </c>
      <c r="AA1205" s="51">
        <f t="shared" si="1343"/>
        <v>4.0567007507696311E-2</v>
      </c>
      <c r="AB1205" s="51">
        <f t="shared" si="1343"/>
        <v>4.0567007507696311E-2</v>
      </c>
      <c r="AC1205" s="51">
        <f t="shared" si="1343"/>
        <v>4.0567007507696297E-2</v>
      </c>
      <c r="AD1205" s="229">
        <f t="shared" si="1343"/>
        <v>4.0567007507696297E-2</v>
      </c>
      <c r="AE1205" s="228">
        <f t="shared" ref="AE1205:AI1205" si="1354">AE1187*$AD$43</f>
        <v>4.0307019932442303E-2</v>
      </c>
      <c r="AF1205" s="51">
        <f t="shared" si="1354"/>
        <v>4.0307019932442303E-2</v>
      </c>
      <c r="AG1205" s="51">
        <f t="shared" si="1354"/>
        <v>4.0307019932442303E-2</v>
      </c>
      <c r="AH1205" s="51">
        <f t="shared" si="1354"/>
        <v>4.0307019932442303E-2</v>
      </c>
      <c r="AI1205" s="229">
        <f t="shared" si="1354"/>
        <v>4.0307019932442303E-2</v>
      </c>
      <c r="AJ1205" s="51">
        <f t="shared" ref="AJ1205:AN1205" si="1355">AJ1187*$AH$43</f>
        <v>0</v>
      </c>
      <c r="AK1205" s="51">
        <f t="shared" si="1355"/>
        <v>0</v>
      </c>
      <c r="AL1205" s="51">
        <f t="shared" si="1355"/>
        <v>0</v>
      </c>
      <c r="AM1205" s="51">
        <f t="shared" si="1355"/>
        <v>0</v>
      </c>
      <c r="AN1205" s="229">
        <f t="shared" si="1355"/>
        <v>0</v>
      </c>
    </row>
    <row r="1206" spans="1:40" outlineLevel="1">
      <c r="A1206" s="521">
        <f>ROW()</f>
        <v>1206</v>
      </c>
      <c r="B1206" s="35"/>
      <c r="C1206" s="758"/>
      <c r="D1206" s="33" t="s">
        <v>33</v>
      </c>
      <c r="J1206" s="228"/>
      <c r="K1206" s="51"/>
      <c r="L1206" s="51"/>
      <c r="M1206" s="51"/>
      <c r="N1206" s="229"/>
      <c r="O1206" s="228"/>
      <c r="P1206" s="51"/>
      <c r="Q1206" s="51"/>
      <c r="R1206" s="51"/>
      <c r="S1206" s="229"/>
      <c r="T1206" s="228"/>
      <c r="U1206" s="51"/>
      <c r="V1206" s="51"/>
      <c r="W1206" s="51"/>
      <c r="X1206" s="229">
        <f t="shared" si="1342"/>
        <v>0</v>
      </c>
      <c r="Y1206" s="228">
        <f t="shared" si="1343"/>
        <v>6.6234685131784236E-5</v>
      </c>
      <c r="Z1206" s="51">
        <f t="shared" si="1343"/>
        <v>1.3246937026356847E-4</v>
      </c>
      <c r="AA1206" s="51">
        <f t="shared" si="1343"/>
        <v>1.3246937026356847E-4</v>
      </c>
      <c r="AB1206" s="51">
        <f t="shared" si="1343"/>
        <v>1.3246937026356847E-4</v>
      </c>
      <c r="AC1206" s="51">
        <f t="shared" si="1343"/>
        <v>1.3246937026356847E-4</v>
      </c>
      <c r="AD1206" s="229">
        <f t="shared" si="1343"/>
        <v>1.324693702635685E-4</v>
      </c>
      <c r="AE1206" s="228">
        <f t="shared" ref="AE1206:AI1206" si="1356">AE1188*$AD$43</f>
        <v>1.3162039488958475E-4</v>
      </c>
      <c r="AF1206" s="51">
        <f t="shared" si="1356"/>
        <v>1.3162039488958475E-4</v>
      </c>
      <c r="AG1206" s="51">
        <f t="shared" si="1356"/>
        <v>1.3162039488958475E-4</v>
      </c>
      <c r="AH1206" s="51">
        <f t="shared" si="1356"/>
        <v>1.3162039488958475E-4</v>
      </c>
      <c r="AI1206" s="229">
        <f t="shared" si="1356"/>
        <v>1.3162039488958475E-4</v>
      </c>
      <c r="AJ1206" s="51">
        <f t="shared" ref="AJ1206:AN1206" si="1357">AJ1188*$AH$43</f>
        <v>0</v>
      </c>
      <c r="AK1206" s="51">
        <f t="shared" si="1357"/>
        <v>0</v>
      </c>
      <c r="AL1206" s="51">
        <f t="shared" si="1357"/>
        <v>0</v>
      </c>
      <c r="AM1206" s="51">
        <f t="shared" si="1357"/>
        <v>0</v>
      </c>
      <c r="AN1206" s="229">
        <f t="shared" si="1357"/>
        <v>0</v>
      </c>
    </row>
    <row r="1207" spans="1:40" outlineLevel="1">
      <c r="A1207" s="521">
        <f>ROW()</f>
        <v>1207</v>
      </c>
      <c r="B1207" s="35"/>
      <c r="C1207" s="758"/>
      <c r="D1207" s="33" t="s">
        <v>27</v>
      </c>
      <c r="J1207" s="228"/>
      <c r="K1207" s="51"/>
      <c r="L1207" s="51"/>
      <c r="M1207" s="51"/>
      <c r="N1207" s="229"/>
      <c r="O1207" s="228"/>
      <c r="P1207" s="51"/>
      <c r="Q1207" s="51"/>
      <c r="R1207" s="51"/>
      <c r="S1207" s="229"/>
      <c r="T1207" s="228"/>
      <c r="U1207" s="51"/>
      <c r="V1207" s="51"/>
      <c r="W1207" s="51"/>
      <c r="X1207" s="229">
        <f t="shared" si="1342"/>
        <v>0</v>
      </c>
      <c r="Y1207" s="228">
        <f t="shared" si="1343"/>
        <v>7.3101676381053193E-2</v>
      </c>
      <c r="Z1207" s="51">
        <f t="shared" si="1343"/>
        <v>0.14620335276210639</v>
      </c>
      <c r="AA1207" s="51">
        <f t="shared" si="1343"/>
        <v>0.14620335276210636</v>
      </c>
      <c r="AB1207" s="51">
        <f t="shared" si="1343"/>
        <v>0.14620335276210636</v>
      </c>
      <c r="AC1207" s="51">
        <f t="shared" si="1343"/>
        <v>0.14620335276210636</v>
      </c>
      <c r="AD1207" s="229">
        <f t="shared" si="1343"/>
        <v>0.14620335276210633</v>
      </c>
      <c r="AE1207" s="228">
        <f t="shared" ref="AE1207:AI1207" si="1358">AE1189*$AD$43</f>
        <v>0.145266358452841</v>
      </c>
      <c r="AF1207" s="51">
        <f t="shared" si="1358"/>
        <v>0.145266358452841</v>
      </c>
      <c r="AG1207" s="51">
        <f t="shared" si="1358"/>
        <v>0.145266358452841</v>
      </c>
      <c r="AH1207" s="51">
        <f t="shared" si="1358"/>
        <v>0.145266358452841</v>
      </c>
      <c r="AI1207" s="229">
        <f t="shared" si="1358"/>
        <v>0.145266358452841</v>
      </c>
      <c r="AJ1207" s="51">
        <f t="shared" ref="AJ1207:AN1207" si="1359">AJ1189*$AH$43</f>
        <v>0</v>
      </c>
      <c r="AK1207" s="51">
        <f t="shared" si="1359"/>
        <v>0</v>
      </c>
      <c r="AL1207" s="51">
        <f t="shared" si="1359"/>
        <v>0</v>
      </c>
      <c r="AM1207" s="51">
        <f t="shared" si="1359"/>
        <v>0</v>
      </c>
      <c r="AN1207" s="229">
        <f t="shared" si="1359"/>
        <v>0</v>
      </c>
    </row>
    <row r="1208" spans="1:40" outlineLevel="1">
      <c r="A1208" s="521">
        <f>ROW()</f>
        <v>1208</v>
      </c>
      <c r="B1208" s="35"/>
      <c r="C1208" s="758"/>
      <c r="D1208" s="33" t="s">
        <v>34</v>
      </c>
      <c r="J1208" s="228"/>
      <c r="K1208" s="51"/>
      <c r="L1208" s="51"/>
      <c r="M1208" s="51"/>
      <c r="N1208" s="229"/>
      <c r="O1208" s="228"/>
      <c r="P1208" s="51"/>
      <c r="Q1208" s="51"/>
      <c r="R1208" s="51"/>
      <c r="S1208" s="229"/>
      <c r="T1208" s="228"/>
      <c r="U1208" s="51"/>
      <c r="V1208" s="51"/>
      <c r="W1208" s="51"/>
      <c r="X1208" s="229">
        <f t="shared" si="1342"/>
        <v>1.4035747205902673</v>
      </c>
      <c r="Y1208" s="228">
        <f t="shared" si="1343"/>
        <v>0.53052432773397173</v>
      </c>
      <c r="Z1208" s="51">
        <f t="shared" si="1343"/>
        <v>1.0610486554679435</v>
      </c>
      <c r="AA1208" s="51">
        <f t="shared" si="1343"/>
        <v>1.0610486554679435</v>
      </c>
      <c r="AB1208" s="51">
        <f t="shared" si="1343"/>
        <v>1.0610486554679435</v>
      </c>
      <c r="AC1208" s="51">
        <f t="shared" si="1343"/>
        <v>1.0610486554679435</v>
      </c>
      <c r="AD1208" s="229">
        <f t="shared" si="1343"/>
        <v>1.0610486554679435</v>
      </c>
      <c r="AE1208" s="228">
        <f t="shared" ref="AE1208:AI1208" si="1360">AE1190*$AD$43</f>
        <v>1.0542485613986614</v>
      </c>
      <c r="AF1208" s="51">
        <f t="shared" si="1360"/>
        <v>1.0542485613986614</v>
      </c>
      <c r="AG1208" s="51">
        <f t="shared" si="1360"/>
        <v>1.0542485613986614</v>
      </c>
      <c r="AH1208" s="51">
        <f t="shared" si="1360"/>
        <v>1.0542485613986614</v>
      </c>
      <c r="AI1208" s="229">
        <f t="shared" si="1360"/>
        <v>1.0542485613986614</v>
      </c>
      <c r="AJ1208" s="51">
        <f t="shared" ref="AJ1208:AN1208" si="1361">AJ1190*$AH$43</f>
        <v>0</v>
      </c>
      <c r="AK1208" s="51">
        <f t="shared" si="1361"/>
        <v>0</v>
      </c>
      <c r="AL1208" s="51">
        <f t="shared" si="1361"/>
        <v>0</v>
      </c>
      <c r="AM1208" s="51">
        <f t="shared" si="1361"/>
        <v>0</v>
      </c>
      <c r="AN1208" s="229">
        <f t="shared" si="1361"/>
        <v>0</v>
      </c>
    </row>
    <row r="1209" spans="1:40" outlineLevel="1">
      <c r="A1209" s="521">
        <f>ROW()</f>
        <v>1209</v>
      </c>
      <c r="B1209" s="35"/>
      <c r="C1209" s="758"/>
      <c r="D1209" s="33" t="s">
        <v>35</v>
      </c>
      <c r="J1209" s="228"/>
      <c r="K1209" s="51"/>
      <c r="L1209" s="51"/>
      <c r="M1209" s="51"/>
      <c r="N1209" s="229"/>
      <c r="O1209" s="228"/>
      <c r="P1209" s="51"/>
      <c r="Q1209" s="51"/>
      <c r="R1209" s="51"/>
      <c r="S1209" s="229"/>
      <c r="T1209" s="228"/>
      <c r="U1209" s="51"/>
      <c r="V1209" s="51"/>
      <c r="W1209" s="51"/>
      <c r="X1209" s="229">
        <f t="shared" si="1342"/>
        <v>0</v>
      </c>
      <c r="Y1209" s="228">
        <f t="shared" si="1343"/>
        <v>0.29289907128782677</v>
      </c>
      <c r="Z1209" s="51">
        <f t="shared" si="1343"/>
        <v>0.58579814257565344</v>
      </c>
      <c r="AA1209" s="51">
        <f t="shared" si="1343"/>
        <v>0.58579814257565355</v>
      </c>
      <c r="AB1209" s="51">
        <f t="shared" si="1343"/>
        <v>0.58579814257565355</v>
      </c>
      <c r="AC1209" s="51">
        <f t="shared" si="1343"/>
        <v>0.58579814257565355</v>
      </c>
      <c r="AD1209" s="229">
        <f t="shared" si="1343"/>
        <v>0.58579814257565355</v>
      </c>
      <c r="AE1209" s="228">
        <f t="shared" ref="AE1209:AI1209" si="1362">AE1191*$AD$43</f>
        <v>0.58204385434900419</v>
      </c>
      <c r="AF1209" s="51">
        <f t="shared" si="1362"/>
        <v>0.58204385434900419</v>
      </c>
      <c r="AG1209" s="51">
        <f t="shared" si="1362"/>
        <v>0.58204385434900419</v>
      </c>
      <c r="AH1209" s="51">
        <f t="shared" si="1362"/>
        <v>0.29102192717450148</v>
      </c>
      <c r="AI1209" s="229">
        <f t="shared" si="1362"/>
        <v>0</v>
      </c>
      <c r="AJ1209" s="51">
        <f t="shared" ref="AJ1209:AN1209" si="1363">AJ1191*$AH$43</f>
        <v>0</v>
      </c>
      <c r="AK1209" s="51">
        <f t="shared" si="1363"/>
        <v>0</v>
      </c>
      <c r="AL1209" s="51">
        <f t="shared" si="1363"/>
        <v>0</v>
      </c>
      <c r="AM1209" s="51">
        <f t="shared" si="1363"/>
        <v>0</v>
      </c>
      <c r="AN1209" s="229">
        <f t="shared" si="1363"/>
        <v>0</v>
      </c>
    </row>
    <row r="1210" spans="1:40" outlineLevel="1">
      <c r="A1210" s="521">
        <f>ROW()</f>
        <v>1210</v>
      </c>
      <c r="B1210" s="35"/>
      <c r="C1210" s="758"/>
      <c r="D1210" s="33" t="s">
        <v>302</v>
      </c>
      <c r="J1210" s="228"/>
      <c r="K1210" s="51"/>
      <c r="L1210" s="51"/>
      <c r="M1210" s="51"/>
      <c r="N1210" s="229"/>
      <c r="O1210" s="228"/>
      <c r="P1210" s="51"/>
      <c r="Q1210" s="51"/>
      <c r="R1210" s="51"/>
      <c r="S1210" s="229"/>
      <c r="T1210" s="228"/>
      <c r="U1210" s="51"/>
      <c r="V1210" s="51"/>
      <c r="W1210" s="51"/>
      <c r="X1210" s="229">
        <f t="shared" si="1342"/>
        <v>0</v>
      </c>
      <c r="Y1210" s="228">
        <f t="shared" ref="Y1210:AD1215" si="1364">Y1192*$X$43</f>
        <v>0</v>
      </c>
      <c r="Z1210" s="51">
        <f t="shared" si="1364"/>
        <v>0</v>
      </c>
      <c r="AA1210" s="51">
        <f t="shared" si="1364"/>
        <v>0</v>
      </c>
      <c r="AB1210" s="51">
        <f t="shared" si="1364"/>
        <v>0</v>
      </c>
      <c r="AC1210" s="51">
        <f t="shared" si="1364"/>
        <v>0</v>
      </c>
      <c r="AD1210" s="229">
        <f t="shared" si="1364"/>
        <v>0</v>
      </c>
      <c r="AE1210" s="228">
        <f t="shared" ref="AE1210:AI1210" si="1365">AE1192*$AD$43</f>
        <v>0</v>
      </c>
      <c r="AF1210" s="51">
        <f t="shared" si="1365"/>
        <v>0</v>
      </c>
      <c r="AG1210" s="51">
        <f t="shared" si="1365"/>
        <v>0</v>
      </c>
      <c r="AH1210" s="51">
        <f t="shared" si="1365"/>
        <v>0</v>
      </c>
      <c r="AI1210" s="229">
        <f t="shared" si="1365"/>
        <v>0</v>
      </c>
      <c r="AJ1210" s="51">
        <f t="shared" ref="AJ1210:AN1210" si="1366">AJ1192*$AH$43</f>
        <v>0</v>
      </c>
      <c r="AK1210" s="51">
        <f t="shared" si="1366"/>
        <v>0</v>
      </c>
      <c r="AL1210" s="51">
        <f t="shared" si="1366"/>
        <v>0</v>
      </c>
      <c r="AM1210" s="51">
        <f t="shared" si="1366"/>
        <v>0</v>
      </c>
      <c r="AN1210" s="229">
        <f t="shared" si="1366"/>
        <v>0</v>
      </c>
    </row>
    <row r="1211" spans="1:40" outlineLevel="1">
      <c r="A1211" s="521">
        <f>ROW()</f>
        <v>1211</v>
      </c>
      <c r="B1211" s="35"/>
      <c r="C1211" s="758"/>
      <c r="D1211" s="33" t="s">
        <v>36</v>
      </c>
      <c r="J1211" s="228"/>
      <c r="K1211" s="51"/>
      <c r="L1211" s="51"/>
      <c r="M1211" s="51"/>
      <c r="N1211" s="229"/>
      <c r="O1211" s="228"/>
      <c r="P1211" s="51"/>
      <c r="Q1211" s="51"/>
      <c r="R1211" s="51"/>
      <c r="S1211" s="229"/>
      <c r="T1211" s="228"/>
      <c r="U1211" s="51"/>
      <c r="V1211" s="51"/>
      <c r="W1211" s="51"/>
      <c r="X1211" s="229">
        <f t="shared" si="1342"/>
        <v>1.4435583950031574</v>
      </c>
      <c r="Y1211" s="228">
        <f t="shared" si="1364"/>
        <v>0.65583820023745787</v>
      </c>
      <c r="Z1211" s="51">
        <f t="shared" si="1364"/>
        <v>1.3116764004749157</v>
      </c>
      <c r="AA1211" s="51">
        <f t="shared" si="1364"/>
        <v>1.3116764004749157</v>
      </c>
      <c r="AB1211" s="51">
        <f t="shared" si="1364"/>
        <v>1.3116764004749155</v>
      </c>
      <c r="AC1211" s="51">
        <f t="shared" si="1364"/>
        <v>0.65583820023745787</v>
      </c>
      <c r="AD1211" s="229">
        <f t="shared" si="1364"/>
        <v>0</v>
      </c>
      <c r="AE1211" s="228">
        <f t="shared" ref="AE1211:AI1211" si="1367">AE1193*$AD$43</f>
        <v>0</v>
      </c>
      <c r="AF1211" s="51">
        <f t="shared" si="1367"/>
        <v>0</v>
      </c>
      <c r="AG1211" s="51">
        <f t="shared" si="1367"/>
        <v>0</v>
      </c>
      <c r="AH1211" s="51">
        <f t="shared" si="1367"/>
        <v>0</v>
      </c>
      <c r="AI1211" s="229">
        <f t="shared" si="1367"/>
        <v>0</v>
      </c>
      <c r="AJ1211" s="51">
        <f t="shared" ref="AJ1211:AN1211" si="1368">AJ1193*$AH$43</f>
        <v>0</v>
      </c>
      <c r="AK1211" s="51">
        <f t="shared" si="1368"/>
        <v>0</v>
      </c>
      <c r="AL1211" s="51">
        <f t="shared" si="1368"/>
        <v>0</v>
      </c>
      <c r="AM1211" s="51">
        <f t="shared" si="1368"/>
        <v>0</v>
      </c>
      <c r="AN1211" s="229">
        <f t="shared" si="1368"/>
        <v>0</v>
      </c>
    </row>
    <row r="1212" spans="1:40" outlineLevel="1">
      <c r="A1212" s="521">
        <f>ROW()</f>
        <v>1212</v>
      </c>
      <c r="B1212" s="35"/>
      <c r="C1212" s="758"/>
      <c r="D1212" s="33" t="s">
        <v>583</v>
      </c>
      <c r="J1212" s="228"/>
      <c r="K1212" s="51"/>
      <c r="L1212" s="51"/>
      <c r="M1212" s="51"/>
      <c r="N1212" s="229"/>
      <c r="O1212" s="228"/>
      <c r="P1212" s="51"/>
      <c r="Q1212" s="51"/>
      <c r="R1212" s="51"/>
      <c r="S1212" s="229"/>
      <c r="T1212" s="228"/>
      <c r="U1212" s="51"/>
      <c r="V1212" s="51"/>
      <c r="W1212" s="51"/>
      <c r="X1212" s="229">
        <f t="shared" si="1342"/>
        <v>0</v>
      </c>
      <c r="Y1212" s="228">
        <f t="shared" si="1364"/>
        <v>0</v>
      </c>
      <c r="Z1212" s="51">
        <f t="shared" si="1364"/>
        <v>0</v>
      </c>
      <c r="AA1212" s="51">
        <f t="shared" si="1364"/>
        <v>0</v>
      </c>
      <c r="AB1212" s="51">
        <f t="shared" si="1364"/>
        <v>0</v>
      </c>
      <c r="AC1212" s="51">
        <f t="shared" si="1364"/>
        <v>0</v>
      </c>
      <c r="AD1212" s="229">
        <f t="shared" si="1364"/>
        <v>0</v>
      </c>
      <c r="AE1212" s="228">
        <f t="shared" ref="AE1212:AI1212" si="1369">AE1194*$AD$43</f>
        <v>0</v>
      </c>
      <c r="AF1212" s="51">
        <f t="shared" si="1369"/>
        <v>0</v>
      </c>
      <c r="AG1212" s="51">
        <f t="shared" si="1369"/>
        <v>0</v>
      </c>
      <c r="AH1212" s="51">
        <f t="shared" si="1369"/>
        <v>0</v>
      </c>
      <c r="AI1212" s="229">
        <f t="shared" si="1369"/>
        <v>0</v>
      </c>
      <c r="AJ1212" s="51">
        <f t="shared" ref="AJ1212:AN1212" si="1370">AJ1194*$AH$43</f>
        <v>0</v>
      </c>
      <c r="AK1212" s="51">
        <f t="shared" si="1370"/>
        <v>0</v>
      </c>
      <c r="AL1212" s="51">
        <f t="shared" si="1370"/>
        <v>0</v>
      </c>
      <c r="AM1212" s="51">
        <f t="shared" si="1370"/>
        <v>0</v>
      </c>
      <c r="AN1212" s="229">
        <f t="shared" si="1370"/>
        <v>0</v>
      </c>
    </row>
    <row r="1213" spans="1:40" outlineLevel="1">
      <c r="A1213" s="521">
        <f>ROW()</f>
        <v>1213</v>
      </c>
      <c r="B1213" s="35"/>
      <c r="C1213" s="758"/>
      <c r="D1213" s="33" t="s">
        <v>81</v>
      </c>
      <c r="J1213" s="228"/>
      <c r="K1213" s="51"/>
      <c r="L1213" s="51"/>
      <c r="M1213" s="51"/>
      <c r="N1213" s="229"/>
      <c r="O1213" s="228"/>
      <c r="P1213" s="51"/>
      <c r="Q1213" s="51"/>
      <c r="R1213" s="51"/>
      <c r="S1213" s="229"/>
      <c r="T1213" s="228"/>
      <c r="U1213" s="51"/>
      <c r="V1213" s="51"/>
      <c r="W1213" s="51"/>
      <c r="X1213" s="229">
        <f t="shared" si="1342"/>
        <v>0</v>
      </c>
      <c r="Y1213" s="228">
        <f t="shared" si="1364"/>
        <v>0</v>
      </c>
      <c r="Z1213" s="51">
        <f t="shared" si="1364"/>
        <v>0</v>
      </c>
      <c r="AA1213" s="51">
        <f t="shared" si="1364"/>
        <v>0</v>
      </c>
      <c r="AB1213" s="51">
        <f t="shared" si="1364"/>
        <v>0</v>
      </c>
      <c r="AC1213" s="51">
        <f t="shared" si="1364"/>
        <v>0</v>
      </c>
      <c r="AD1213" s="229">
        <f t="shared" si="1364"/>
        <v>0</v>
      </c>
      <c r="AE1213" s="228">
        <f t="shared" ref="AE1213:AI1213" si="1371">AE1195*$AD$43</f>
        <v>0</v>
      </c>
      <c r="AF1213" s="51">
        <f t="shared" si="1371"/>
        <v>0</v>
      </c>
      <c r="AG1213" s="51">
        <f t="shared" si="1371"/>
        <v>0</v>
      </c>
      <c r="AH1213" s="51">
        <f t="shared" si="1371"/>
        <v>0</v>
      </c>
      <c r="AI1213" s="229">
        <f t="shared" si="1371"/>
        <v>0</v>
      </c>
      <c r="AJ1213" s="51">
        <f t="shared" ref="AJ1213:AN1213" si="1372">AJ1195*$AH$43</f>
        <v>0</v>
      </c>
      <c r="AK1213" s="51">
        <f t="shared" si="1372"/>
        <v>0</v>
      </c>
      <c r="AL1213" s="51">
        <f t="shared" si="1372"/>
        <v>0</v>
      </c>
      <c r="AM1213" s="51">
        <f t="shared" si="1372"/>
        <v>0</v>
      </c>
      <c r="AN1213" s="229">
        <f t="shared" si="1372"/>
        <v>0</v>
      </c>
    </row>
    <row r="1214" spans="1:40" outlineLevel="1">
      <c r="A1214" s="521">
        <f>ROW()</f>
        <v>1214</v>
      </c>
      <c r="B1214" s="35"/>
      <c r="C1214" s="758"/>
      <c r="D1214" s="33" t="s">
        <v>28</v>
      </c>
      <c r="J1214" s="228"/>
      <c r="K1214" s="51"/>
      <c r="L1214" s="51"/>
      <c r="M1214" s="51"/>
      <c r="N1214" s="229"/>
      <c r="O1214" s="228"/>
      <c r="P1214" s="51"/>
      <c r="Q1214" s="51"/>
      <c r="R1214" s="51"/>
      <c r="S1214" s="229"/>
      <c r="T1214" s="228"/>
      <c r="U1214" s="51"/>
      <c r="V1214" s="51"/>
      <c r="W1214" s="51"/>
      <c r="X1214" s="229">
        <f t="shared" si="1342"/>
        <v>0</v>
      </c>
      <c r="Y1214" s="228">
        <f t="shared" si="1364"/>
        <v>0</v>
      </c>
      <c r="Z1214" s="51">
        <f t="shared" si="1364"/>
        <v>0</v>
      </c>
      <c r="AA1214" s="51">
        <f t="shared" si="1364"/>
        <v>0</v>
      </c>
      <c r="AB1214" s="51">
        <f t="shared" si="1364"/>
        <v>0</v>
      </c>
      <c r="AC1214" s="51">
        <f t="shared" si="1364"/>
        <v>0</v>
      </c>
      <c r="AD1214" s="229">
        <f t="shared" si="1364"/>
        <v>0</v>
      </c>
      <c r="AE1214" s="228">
        <f t="shared" ref="AE1214:AI1214" si="1373">AE1196*$AD$43</f>
        <v>0</v>
      </c>
      <c r="AF1214" s="51">
        <f t="shared" si="1373"/>
        <v>0</v>
      </c>
      <c r="AG1214" s="51">
        <f t="shared" si="1373"/>
        <v>0</v>
      </c>
      <c r="AH1214" s="51">
        <f t="shared" si="1373"/>
        <v>0</v>
      </c>
      <c r="AI1214" s="229">
        <f t="shared" si="1373"/>
        <v>0</v>
      </c>
      <c r="AJ1214" s="51">
        <f t="shared" ref="AJ1214:AN1214" si="1374">AJ1196*$AH$43</f>
        <v>0</v>
      </c>
      <c r="AK1214" s="51">
        <f t="shared" si="1374"/>
        <v>0</v>
      </c>
      <c r="AL1214" s="51">
        <f t="shared" si="1374"/>
        <v>0</v>
      </c>
      <c r="AM1214" s="51">
        <f t="shared" si="1374"/>
        <v>0</v>
      </c>
      <c r="AN1214" s="229">
        <f t="shared" si="1374"/>
        <v>0</v>
      </c>
    </row>
    <row r="1215" spans="1:40" outlineLevel="1">
      <c r="A1215" s="521">
        <f>ROW()</f>
        <v>1215</v>
      </c>
      <c r="B1215" s="35"/>
      <c r="C1215" s="758"/>
      <c r="D1215" s="45" t="s">
        <v>443</v>
      </c>
      <c r="E1215" s="45"/>
      <c r="F1215" s="45"/>
      <c r="G1215" s="45"/>
      <c r="H1215" s="45"/>
      <c r="I1215" s="45"/>
      <c r="J1215" s="230"/>
      <c r="K1215" s="52"/>
      <c r="L1215" s="52"/>
      <c r="M1215" s="52"/>
      <c r="N1215" s="231"/>
      <c r="O1215" s="230"/>
      <c r="P1215" s="52"/>
      <c r="Q1215" s="52"/>
      <c r="R1215" s="52"/>
      <c r="S1215" s="231"/>
      <c r="T1215" s="230"/>
      <c r="U1215" s="52"/>
      <c r="V1215" s="52"/>
      <c r="W1215" s="52"/>
      <c r="X1215" s="231">
        <f t="shared" si="1342"/>
        <v>0</v>
      </c>
      <c r="Y1215" s="230">
        <f t="shared" si="1364"/>
        <v>0</v>
      </c>
      <c r="Z1215" s="52">
        <f t="shared" si="1364"/>
        <v>0</v>
      </c>
      <c r="AA1215" s="52">
        <f t="shared" si="1364"/>
        <v>0</v>
      </c>
      <c r="AB1215" s="52">
        <f t="shared" si="1364"/>
        <v>0</v>
      </c>
      <c r="AC1215" s="52">
        <f t="shared" si="1364"/>
        <v>0</v>
      </c>
      <c r="AD1215" s="231">
        <f t="shared" si="1364"/>
        <v>0</v>
      </c>
      <c r="AE1215" s="230">
        <f t="shared" ref="AE1215:AI1215" si="1375">AE1197*$AD$43</f>
        <v>0</v>
      </c>
      <c r="AF1215" s="52">
        <f t="shared" si="1375"/>
        <v>0</v>
      </c>
      <c r="AG1215" s="52">
        <f t="shared" si="1375"/>
        <v>0</v>
      </c>
      <c r="AH1215" s="52">
        <f t="shared" si="1375"/>
        <v>0</v>
      </c>
      <c r="AI1215" s="231">
        <f t="shared" si="1375"/>
        <v>0</v>
      </c>
      <c r="AJ1215" s="52">
        <f t="shared" ref="AJ1215:AN1215" si="1376">AJ1197*$AH$43</f>
        <v>0</v>
      </c>
      <c r="AK1215" s="52">
        <f t="shared" si="1376"/>
        <v>0</v>
      </c>
      <c r="AL1215" s="52">
        <f t="shared" si="1376"/>
        <v>0</v>
      </c>
      <c r="AM1215" s="52">
        <f t="shared" si="1376"/>
        <v>0</v>
      </c>
      <c r="AN1215" s="231">
        <f t="shared" si="1376"/>
        <v>0</v>
      </c>
    </row>
    <row r="1216" spans="1:40" outlineLevel="1">
      <c r="A1216" s="521">
        <f>ROW()</f>
        <v>1216</v>
      </c>
      <c r="B1216" s="35"/>
      <c r="C1216" s="758"/>
      <c r="D1216" s="33" t="s">
        <v>24</v>
      </c>
      <c r="F1216" s="151"/>
      <c r="G1216" s="151"/>
      <c r="H1216" s="151"/>
      <c r="I1216" s="151"/>
      <c r="J1216" s="251"/>
      <c r="K1216" s="58"/>
      <c r="L1216" s="58"/>
      <c r="M1216" s="58"/>
      <c r="N1216" s="247"/>
      <c r="O1216" s="251"/>
      <c r="P1216" s="58"/>
      <c r="Q1216" s="58"/>
      <c r="R1216" s="58"/>
      <c r="S1216" s="247"/>
      <c r="T1216" s="251">
        <f t="shared" ref="T1216:AN1216" si="1377">SUM(T1200:T1215)</f>
        <v>0</v>
      </c>
      <c r="U1216" s="58">
        <f t="shared" si="1377"/>
        <v>0</v>
      </c>
      <c r="V1216" s="58">
        <f t="shared" si="1377"/>
        <v>0</v>
      </c>
      <c r="W1216" s="58">
        <f t="shared" si="1377"/>
        <v>0</v>
      </c>
      <c r="X1216" s="247">
        <f t="shared" si="1377"/>
        <v>3.2748933810006839</v>
      </c>
      <c r="Y1216" s="251">
        <f t="shared" si="1377"/>
        <v>1.9850847505694682</v>
      </c>
      <c r="Z1216" s="58">
        <f t="shared" si="1377"/>
        <v>3.9701695011389364</v>
      </c>
      <c r="AA1216" s="58">
        <f t="shared" si="1377"/>
        <v>3.9701695011389364</v>
      </c>
      <c r="AB1216" s="58">
        <f t="shared" si="1377"/>
        <v>3.970169501138936</v>
      </c>
      <c r="AC1216" s="58">
        <f t="shared" si="1377"/>
        <v>3.3143313009014785</v>
      </c>
      <c r="AD1216" s="247">
        <f t="shared" si="1377"/>
        <v>2.6584931006640207</v>
      </c>
      <c r="AE1216" s="251">
        <f t="shared" si="1377"/>
        <v>2.6414552362137029</v>
      </c>
      <c r="AF1216" s="58">
        <f t="shared" si="1377"/>
        <v>2.6414552362137029</v>
      </c>
      <c r="AG1216" s="58">
        <f t="shared" si="1377"/>
        <v>2.6414552362137029</v>
      </c>
      <c r="AH1216" s="58">
        <f t="shared" si="1377"/>
        <v>2.3504333090392002</v>
      </c>
      <c r="AI1216" s="247">
        <f t="shared" si="1377"/>
        <v>2.0594113818646989</v>
      </c>
      <c r="AJ1216" s="58">
        <f t="shared" si="1377"/>
        <v>0</v>
      </c>
      <c r="AK1216" s="58">
        <f t="shared" si="1377"/>
        <v>0</v>
      </c>
      <c r="AL1216" s="58">
        <f t="shared" si="1377"/>
        <v>0</v>
      </c>
      <c r="AM1216" s="58">
        <f t="shared" si="1377"/>
        <v>0</v>
      </c>
      <c r="AN1216" s="247">
        <f t="shared" si="1377"/>
        <v>0</v>
      </c>
    </row>
    <row r="1217" spans="1:40" outlineLevel="1">
      <c r="A1217" s="521">
        <f>ROW()</f>
        <v>1217</v>
      </c>
      <c r="B1217" s="35"/>
      <c r="C1217" s="756" t="s">
        <v>278</v>
      </c>
      <c r="J1217" s="1909"/>
      <c r="K1217" s="1910"/>
      <c r="L1217" s="1910"/>
      <c r="M1217" s="1910"/>
      <c r="N1217" s="1911"/>
      <c r="O1217" s="1909"/>
      <c r="P1217" s="1910"/>
      <c r="Q1217" s="1910"/>
      <c r="R1217" s="1910"/>
      <c r="S1217" s="1911"/>
      <c r="T1217" s="1909"/>
      <c r="U1217" s="1910"/>
      <c r="V1217" s="1910"/>
      <c r="W1217" s="1910"/>
      <c r="X1217" s="1911"/>
      <c r="Y1217" s="1894" t="s">
        <v>352</v>
      </c>
      <c r="Z1217" s="1895"/>
      <c r="AA1217" s="1895"/>
      <c r="AB1217" s="1895"/>
      <c r="AC1217" s="1895"/>
      <c r="AD1217" s="1896"/>
      <c r="AE1217" s="1171"/>
      <c r="AF1217" s="1136"/>
      <c r="AG1217" s="1136" t="s">
        <v>703</v>
      </c>
      <c r="AH1217" s="1136"/>
      <c r="AI1217" s="1161"/>
      <c r="AJ1217" s="1136"/>
      <c r="AK1217" s="1136"/>
      <c r="AL1217" s="1136"/>
      <c r="AM1217" s="1136"/>
      <c r="AN1217" s="1161"/>
    </row>
    <row r="1218" spans="1:40" outlineLevel="1">
      <c r="A1218" s="521">
        <f>ROW()</f>
        <v>1218</v>
      </c>
      <c r="B1218" s="35"/>
      <c r="C1218" s="758"/>
      <c r="D1218" s="33" t="s">
        <v>300</v>
      </c>
      <c r="J1218" s="429"/>
      <c r="K1218" s="430"/>
      <c r="L1218" s="430"/>
      <c r="M1218" s="430"/>
      <c r="N1218" s="431"/>
      <c r="O1218" s="429"/>
      <c r="P1218" s="430"/>
      <c r="Q1218" s="430"/>
      <c r="R1218" s="430"/>
      <c r="S1218" s="431"/>
      <c r="T1218" s="429"/>
      <c r="U1218" s="430"/>
      <c r="V1218" s="430"/>
      <c r="W1218" s="430"/>
      <c r="X1218" s="431"/>
      <c r="Y1218" s="361">
        <v>2.9675E-2</v>
      </c>
      <c r="Z1218" s="373">
        <v>5.935E-2</v>
      </c>
      <c r="AA1218" s="373">
        <v>5.935E-2</v>
      </c>
      <c r="AB1218" s="373">
        <v>5.9349999999999993E-2</v>
      </c>
      <c r="AC1218" s="373">
        <v>5.9349999999999993E-2</v>
      </c>
      <c r="AD1218" s="356">
        <v>5.9349999999999986E-2</v>
      </c>
      <c r="AE1218" s="361">
        <v>6.4705114331246899E-2</v>
      </c>
      <c r="AF1218" s="373">
        <v>6.4705114331246899E-2</v>
      </c>
      <c r="AG1218" s="373">
        <v>6.4705114331246996E-2</v>
      </c>
      <c r="AH1218" s="373">
        <v>6.4705114331246996E-2</v>
      </c>
      <c r="AI1218" s="356">
        <v>6.4705114331246996E-2</v>
      </c>
      <c r="AJ1218" s="1870"/>
      <c r="AK1218" s="1870"/>
      <c r="AL1218" s="1870"/>
      <c r="AM1218" s="1870"/>
      <c r="AN1218" s="1871"/>
    </row>
    <row r="1219" spans="1:40" outlineLevel="1">
      <c r="A1219" s="521">
        <f>ROW()</f>
        <v>1219</v>
      </c>
      <c r="B1219" s="35"/>
      <c r="C1219" s="758"/>
      <c r="D1219" s="33" t="s">
        <v>301</v>
      </c>
      <c r="J1219" s="429"/>
      <c r="K1219" s="430"/>
      <c r="L1219" s="430"/>
      <c r="M1219" s="430"/>
      <c r="N1219" s="431"/>
      <c r="O1219" s="429"/>
      <c r="P1219" s="430"/>
      <c r="Q1219" s="430"/>
      <c r="R1219" s="430"/>
      <c r="S1219" s="431"/>
      <c r="T1219" s="429"/>
      <c r="U1219" s="430"/>
      <c r="V1219" s="430"/>
      <c r="W1219" s="430"/>
      <c r="X1219" s="431"/>
      <c r="Y1219" s="361">
        <v>0</v>
      </c>
      <c r="Z1219" s="373">
        <v>0</v>
      </c>
      <c r="AA1219" s="373">
        <v>0</v>
      </c>
      <c r="AB1219" s="373">
        <v>0</v>
      </c>
      <c r="AC1219" s="373">
        <v>0</v>
      </c>
      <c r="AD1219" s="356">
        <v>0</v>
      </c>
      <c r="AE1219" s="361">
        <v>0</v>
      </c>
      <c r="AF1219" s="373">
        <v>0</v>
      </c>
      <c r="AG1219" s="373">
        <v>0</v>
      </c>
      <c r="AH1219" s="373">
        <v>0</v>
      </c>
      <c r="AI1219" s="356">
        <v>0</v>
      </c>
      <c r="AJ1219" s="1870"/>
      <c r="AK1219" s="1870"/>
      <c r="AL1219" s="1870"/>
      <c r="AM1219" s="1870"/>
      <c r="AN1219" s="1871"/>
    </row>
    <row r="1220" spans="1:40" outlineLevel="1">
      <c r="A1220" s="521">
        <f>ROW()</f>
        <v>1220</v>
      </c>
      <c r="B1220" s="35"/>
      <c r="C1220" s="758"/>
      <c r="D1220" s="33" t="s">
        <v>29</v>
      </c>
      <c r="J1220" s="429"/>
      <c r="K1220" s="430"/>
      <c r="L1220" s="430"/>
      <c r="M1220" s="430"/>
      <c r="N1220" s="431"/>
      <c r="O1220" s="429"/>
      <c r="P1220" s="430"/>
      <c r="Q1220" s="430"/>
      <c r="R1220" s="430"/>
      <c r="S1220" s="431"/>
      <c r="T1220" s="429"/>
      <c r="U1220" s="430"/>
      <c r="V1220" s="430"/>
      <c r="W1220" s="430"/>
      <c r="X1220" s="431"/>
      <c r="Y1220" s="361">
        <v>0</v>
      </c>
      <c r="Z1220" s="373">
        <v>0</v>
      </c>
      <c r="AA1220" s="373">
        <v>0</v>
      </c>
      <c r="AB1220" s="373">
        <v>0</v>
      </c>
      <c r="AC1220" s="373">
        <v>0</v>
      </c>
      <c r="AD1220" s="356">
        <v>0</v>
      </c>
      <c r="AE1220" s="361">
        <v>0</v>
      </c>
      <c r="AF1220" s="373">
        <v>0</v>
      </c>
      <c r="AG1220" s="373">
        <v>0</v>
      </c>
      <c r="AH1220" s="373">
        <v>0</v>
      </c>
      <c r="AI1220" s="356">
        <v>0</v>
      </c>
      <c r="AJ1220" s="1870"/>
      <c r="AK1220" s="1870"/>
      <c r="AL1220" s="1870"/>
      <c r="AM1220" s="1870"/>
      <c r="AN1220" s="1871"/>
    </row>
    <row r="1221" spans="1:40" outlineLevel="1">
      <c r="A1221" s="521">
        <f>ROW()</f>
        <v>1221</v>
      </c>
      <c r="B1221" s="35"/>
      <c r="C1221" s="758"/>
      <c r="D1221" s="33" t="s">
        <v>30</v>
      </c>
      <c r="J1221" s="429"/>
      <c r="K1221" s="430"/>
      <c r="L1221" s="430"/>
      <c r="M1221" s="430"/>
      <c r="N1221" s="431"/>
      <c r="O1221" s="429"/>
      <c r="P1221" s="430"/>
      <c r="Q1221" s="430"/>
      <c r="R1221" s="430"/>
      <c r="S1221" s="431"/>
      <c r="T1221" s="429"/>
      <c r="U1221" s="430"/>
      <c r="V1221" s="430"/>
      <c r="W1221" s="430"/>
      <c r="X1221" s="431"/>
      <c r="Y1221" s="361">
        <v>0.14064581641666668</v>
      </c>
      <c r="Z1221" s="373">
        <v>0.28129163283333336</v>
      </c>
      <c r="AA1221" s="373">
        <v>0.28129163283333336</v>
      </c>
      <c r="AB1221" s="373">
        <v>0.28129163283333336</v>
      </c>
      <c r="AC1221" s="373">
        <v>0.28129163283333336</v>
      </c>
      <c r="AD1221" s="356">
        <v>0.28129163283333336</v>
      </c>
      <c r="AE1221" s="361">
        <v>0.30667240544067398</v>
      </c>
      <c r="AF1221" s="373">
        <v>0.30667240544067398</v>
      </c>
      <c r="AG1221" s="373">
        <v>0.30667240544067398</v>
      </c>
      <c r="AH1221" s="373">
        <v>0.30667240544067398</v>
      </c>
      <c r="AI1221" s="356">
        <v>0.30667240544067398</v>
      </c>
      <c r="AJ1221" s="1870"/>
      <c r="AK1221" s="1870"/>
      <c r="AL1221" s="1870"/>
      <c r="AM1221" s="1870"/>
      <c r="AN1221" s="1871"/>
    </row>
    <row r="1222" spans="1:40" outlineLevel="1">
      <c r="A1222" s="521">
        <f>ROW()</f>
        <v>1222</v>
      </c>
      <c r="B1222" s="35"/>
      <c r="C1222" s="758"/>
      <c r="D1222" s="33" t="s">
        <v>31</v>
      </c>
      <c r="J1222" s="429"/>
      <c r="K1222" s="430"/>
      <c r="L1222" s="430"/>
      <c r="M1222" s="430"/>
      <c r="N1222" s="431"/>
      <c r="O1222" s="429"/>
      <c r="P1222" s="430"/>
      <c r="Q1222" s="430"/>
      <c r="R1222" s="430"/>
      <c r="S1222" s="431"/>
      <c r="T1222" s="429"/>
      <c r="U1222" s="430"/>
      <c r="V1222" s="430"/>
      <c r="W1222" s="430"/>
      <c r="X1222" s="431"/>
      <c r="Y1222" s="361">
        <v>0</v>
      </c>
      <c r="Z1222" s="373">
        <v>0</v>
      </c>
      <c r="AA1222" s="373">
        <v>0</v>
      </c>
      <c r="AB1222" s="373">
        <v>0</v>
      </c>
      <c r="AC1222" s="373">
        <v>0</v>
      </c>
      <c r="AD1222" s="356">
        <v>0</v>
      </c>
      <c r="AE1222" s="361">
        <v>0</v>
      </c>
      <c r="AF1222" s="373">
        <v>0</v>
      </c>
      <c r="AG1222" s="373">
        <v>0</v>
      </c>
      <c r="AH1222" s="373">
        <v>0</v>
      </c>
      <c r="AI1222" s="356">
        <v>0</v>
      </c>
      <c r="AJ1222" s="1870"/>
      <c r="AK1222" s="1870"/>
      <c r="AL1222" s="1870"/>
      <c r="AM1222" s="1870"/>
      <c r="AN1222" s="1871"/>
    </row>
    <row r="1223" spans="1:40" outlineLevel="1">
      <c r="A1223" s="521">
        <f>ROW()</f>
        <v>1223</v>
      </c>
      <c r="B1223" s="35"/>
      <c r="C1223" s="758"/>
      <c r="D1223" s="33" t="s">
        <v>32</v>
      </c>
      <c r="J1223" s="429"/>
      <c r="K1223" s="430"/>
      <c r="L1223" s="430"/>
      <c r="M1223" s="430"/>
      <c r="N1223" s="431"/>
      <c r="O1223" s="429"/>
      <c r="P1223" s="430"/>
      <c r="Q1223" s="430"/>
      <c r="R1223" s="430"/>
      <c r="S1223" s="431"/>
      <c r="T1223" s="429"/>
      <c r="U1223" s="430"/>
      <c r="V1223" s="430"/>
      <c r="W1223" s="430"/>
      <c r="X1223" s="431"/>
      <c r="Y1223" s="361">
        <v>8.109764373540853E-3</v>
      </c>
      <c r="Z1223" s="373">
        <v>1.6219528747081709E-2</v>
      </c>
      <c r="AA1223" s="373">
        <v>1.6219528747081709E-2</v>
      </c>
      <c r="AB1223" s="373">
        <v>1.6219528747081709E-2</v>
      </c>
      <c r="AC1223" s="373">
        <v>1.6219528747081713E-2</v>
      </c>
      <c r="AD1223" s="356">
        <v>1.6219528747081713E-2</v>
      </c>
      <c r="AE1223" s="361">
        <v>1.7683006941514201E-2</v>
      </c>
      <c r="AF1223" s="373">
        <v>1.7683006941514201E-2</v>
      </c>
      <c r="AG1223" s="373">
        <v>1.7683006941514201E-2</v>
      </c>
      <c r="AH1223" s="373">
        <v>1.7683006941514201E-2</v>
      </c>
      <c r="AI1223" s="356">
        <v>1.7683006941514201E-2</v>
      </c>
      <c r="AJ1223" s="1870"/>
      <c r="AK1223" s="1870"/>
      <c r="AL1223" s="1870"/>
      <c r="AM1223" s="1870"/>
      <c r="AN1223" s="1871"/>
    </row>
    <row r="1224" spans="1:40" outlineLevel="1">
      <c r="A1224" s="521">
        <f>ROW()</f>
        <v>1224</v>
      </c>
      <c r="B1224" s="35"/>
      <c r="C1224" s="758"/>
      <c r="D1224" s="33" t="s">
        <v>33</v>
      </c>
      <c r="J1224" s="429"/>
      <c r="K1224" s="430"/>
      <c r="L1224" s="430"/>
      <c r="M1224" s="430"/>
      <c r="N1224" s="431"/>
      <c r="O1224" s="429"/>
      <c r="P1224" s="430"/>
      <c r="Q1224" s="430"/>
      <c r="R1224" s="430"/>
      <c r="S1224" s="431"/>
      <c r="T1224" s="429"/>
      <c r="U1224" s="430"/>
      <c r="V1224" s="430"/>
      <c r="W1224" s="430"/>
      <c r="X1224" s="431"/>
      <c r="Y1224" s="361">
        <v>7.5812500000000005E-6</v>
      </c>
      <c r="Z1224" s="373">
        <v>1.5162500000000003E-5</v>
      </c>
      <c r="AA1224" s="373">
        <v>1.5162500000000001E-5</v>
      </c>
      <c r="AB1224" s="373">
        <v>1.5162499999999999E-5</v>
      </c>
      <c r="AC1224" s="373">
        <v>1.5162499999999998E-5</v>
      </c>
      <c r="AD1224" s="356">
        <v>1.5162499999999996E-5</v>
      </c>
      <c r="AE1224" s="361">
        <v>1.6530603134752E-5</v>
      </c>
      <c r="AF1224" s="373">
        <v>1.6530603134752E-5</v>
      </c>
      <c r="AG1224" s="373">
        <v>1.6530603134752E-5</v>
      </c>
      <c r="AH1224" s="373">
        <v>1.6530603134752E-5</v>
      </c>
      <c r="AI1224" s="356">
        <v>1.6530603134752E-5</v>
      </c>
      <c r="AJ1224" s="1870"/>
      <c r="AK1224" s="1870"/>
      <c r="AL1224" s="1870"/>
      <c r="AM1224" s="1870"/>
      <c r="AN1224" s="1871"/>
    </row>
    <row r="1225" spans="1:40" outlineLevel="1">
      <c r="A1225" s="521">
        <f>ROW()</f>
        <v>1225</v>
      </c>
      <c r="B1225" s="35"/>
      <c r="C1225" s="758"/>
      <c r="D1225" s="33" t="s">
        <v>27</v>
      </c>
      <c r="J1225" s="429"/>
      <c r="K1225" s="430"/>
      <c r="L1225" s="430"/>
      <c r="M1225" s="430"/>
      <c r="N1225" s="431"/>
      <c r="O1225" s="429"/>
      <c r="P1225" s="430"/>
      <c r="Q1225" s="430"/>
      <c r="R1225" s="430"/>
      <c r="S1225" s="431"/>
      <c r="T1225" s="429"/>
      <c r="U1225" s="430"/>
      <c r="V1225" s="430"/>
      <c r="W1225" s="430"/>
      <c r="X1225" s="431"/>
      <c r="Y1225" s="361">
        <v>0.11949614249591874</v>
      </c>
      <c r="Z1225" s="373">
        <v>0.23899228499183747</v>
      </c>
      <c r="AA1225" s="373">
        <v>0.23899228499183744</v>
      </c>
      <c r="AB1225" s="373">
        <v>0.23899228499183744</v>
      </c>
      <c r="AC1225" s="373">
        <v>0.23899228499183744</v>
      </c>
      <c r="AD1225" s="356">
        <v>0.23899228499183742</v>
      </c>
      <c r="AE1225" s="361">
        <v>0.26055641322127698</v>
      </c>
      <c r="AF1225" s="373">
        <v>0.26055641322127698</v>
      </c>
      <c r="AG1225" s="373">
        <v>0.26055641322127698</v>
      </c>
      <c r="AH1225" s="373">
        <v>0.26055641322127698</v>
      </c>
      <c r="AI1225" s="356">
        <v>0.26055641322127698</v>
      </c>
      <c r="AJ1225" s="1870"/>
      <c r="AK1225" s="1870"/>
      <c r="AL1225" s="1870"/>
      <c r="AM1225" s="1870"/>
      <c r="AN1225" s="1871"/>
    </row>
    <row r="1226" spans="1:40" outlineLevel="1">
      <c r="A1226" s="521">
        <f>ROW()</f>
        <v>1226</v>
      </c>
      <c r="B1226" s="35"/>
      <c r="C1226" s="758"/>
      <c r="D1226" s="33" t="s">
        <v>34</v>
      </c>
      <c r="J1226" s="429"/>
      <c r="K1226" s="430"/>
      <c r="L1226" s="430"/>
      <c r="M1226" s="430"/>
      <c r="N1226" s="431"/>
      <c r="O1226" s="429"/>
      <c r="P1226" s="430"/>
      <c r="Q1226" s="430"/>
      <c r="R1226" s="430"/>
      <c r="S1226" s="431"/>
      <c r="T1226" s="429"/>
      <c r="U1226" s="430"/>
      <c r="V1226" s="430"/>
      <c r="W1226" s="430"/>
      <c r="X1226" s="431"/>
      <c r="Y1226" s="361">
        <v>0.60192777380000007</v>
      </c>
      <c r="Z1226" s="373">
        <v>1.2038555476000001</v>
      </c>
      <c r="AA1226" s="373">
        <v>1.2038555476000001</v>
      </c>
      <c r="AB1226" s="373">
        <v>1.2038555476000001</v>
      </c>
      <c r="AC1226" s="373">
        <v>1.2038555476000001</v>
      </c>
      <c r="AD1226" s="356">
        <v>1.2038555476000004</v>
      </c>
      <c r="AE1226" s="361">
        <v>1.3124787000128699</v>
      </c>
      <c r="AF1226" s="373">
        <v>1.3124787000128699</v>
      </c>
      <c r="AG1226" s="373">
        <v>1.3124787000128699</v>
      </c>
      <c r="AH1226" s="373">
        <v>1.3124787000128699</v>
      </c>
      <c r="AI1226" s="356">
        <v>1.3124787000128699</v>
      </c>
      <c r="AJ1226" s="1870"/>
      <c r="AK1226" s="1870"/>
      <c r="AL1226" s="1870"/>
      <c r="AM1226" s="1870"/>
      <c r="AN1226" s="1871"/>
    </row>
    <row r="1227" spans="1:40" outlineLevel="1">
      <c r="A1227" s="521">
        <f>ROW()</f>
        <v>1227</v>
      </c>
      <c r="B1227" s="35"/>
      <c r="C1227" s="758"/>
      <c r="D1227" s="33" t="s">
        <v>35</v>
      </c>
      <c r="J1227" s="429"/>
      <c r="K1227" s="430"/>
      <c r="L1227" s="430"/>
      <c r="M1227" s="430"/>
      <c r="N1227" s="431"/>
      <c r="O1227" s="429"/>
      <c r="P1227" s="430"/>
      <c r="Q1227" s="430"/>
      <c r="R1227" s="430"/>
      <c r="S1227" s="431"/>
      <c r="T1227" s="429"/>
      <c r="U1227" s="430"/>
      <c r="V1227" s="430"/>
      <c r="W1227" s="430"/>
      <c r="X1227" s="431"/>
      <c r="Y1227" s="361">
        <v>0.25548454279340793</v>
      </c>
      <c r="Z1227" s="373">
        <v>0.51096908558681586</v>
      </c>
      <c r="AA1227" s="373">
        <v>0.51096908558681586</v>
      </c>
      <c r="AB1227" s="373">
        <v>0.51096908558681575</v>
      </c>
      <c r="AC1227" s="373">
        <v>0.51096908558681586</v>
      </c>
      <c r="AD1227" s="356">
        <v>0.51096908558681586</v>
      </c>
      <c r="AE1227" s="361">
        <v>0.55707351478732303</v>
      </c>
      <c r="AF1227" s="373">
        <v>0.55707351478732303</v>
      </c>
      <c r="AG1227" s="373">
        <v>0.55707351478732303</v>
      </c>
      <c r="AH1227" s="373">
        <v>0.55707351478732303</v>
      </c>
      <c r="AI1227" s="356">
        <v>0.27853675739366102</v>
      </c>
      <c r="AJ1227" s="1870"/>
      <c r="AK1227" s="1870"/>
      <c r="AL1227" s="1870"/>
      <c r="AM1227" s="1870"/>
      <c r="AN1227" s="1871"/>
    </row>
    <row r="1228" spans="1:40" outlineLevel="1">
      <c r="A1228" s="521">
        <f>ROW()</f>
        <v>1228</v>
      </c>
      <c r="B1228" s="35"/>
      <c r="C1228" s="758"/>
      <c r="D1228" s="33" t="s">
        <v>302</v>
      </c>
      <c r="J1228" s="429"/>
      <c r="K1228" s="430"/>
      <c r="L1228" s="430"/>
      <c r="M1228" s="430"/>
      <c r="N1228" s="431"/>
      <c r="O1228" s="429"/>
      <c r="P1228" s="430"/>
      <c r="Q1228" s="430"/>
      <c r="R1228" s="430"/>
      <c r="S1228" s="431"/>
      <c r="T1228" s="429"/>
      <c r="U1228" s="430"/>
      <c r="V1228" s="430"/>
      <c r="W1228" s="430"/>
      <c r="X1228" s="431"/>
      <c r="Y1228" s="361">
        <v>0</v>
      </c>
      <c r="Z1228" s="373">
        <v>0</v>
      </c>
      <c r="AA1228" s="373">
        <v>0</v>
      </c>
      <c r="AB1228" s="373">
        <v>0</v>
      </c>
      <c r="AC1228" s="373">
        <v>0</v>
      </c>
      <c r="AD1228" s="356">
        <v>0</v>
      </c>
      <c r="AE1228" s="361">
        <v>0</v>
      </c>
      <c r="AF1228" s="373">
        <v>0</v>
      </c>
      <c r="AG1228" s="373">
        <v>0</v>
      </c>
      <c r="AH1228" s="373">
        <v>0</v>
      </c>
      <c r="AI1228" s="356">
        <v>0</v>
      </c>
      <c r="AJ1228" s="1870"/>
      <c r="AK1228" s="1870"/>
      <c r="AL1228" s="1870"/>
      <c r="AM1228" s="1870"/>
      <c r="AN1228" s="1871"/>
    </row>
    <row r="1229" spans="1:40" outlineLevel="1">
      <c r="A1229" s="521">
        <f>ROW()</f>
        <v>1229</v>
      </c>
      <c r="B1229" s="35"/>
      <c r="C1229" s="758"/>
      <c r="D1229" s="33" t="s">
        <v>36</v>
      </c>
      <c r="J1229" s="429"/>
      <c r="K1229" s="430"/>
      <c r="L1229" s="430"/>
      <c r="M1229" s="430"/>
      <c r="N1229" s="431"/>
      <c r="O1229" s="429"/>
      <c r="P1229" s="430"/>
      <c r="Q1229" s="430"/>
      <c r="R1229" s="430"/>
      <c r="S1229" s="431"/>
      <c r="T1229" s="429"/>
      <c r="U1229" s="430"/>
      <c r="V1229" s="430"/>
      <c r="W1229" s="430"/>
      <c r="X1229" s="431"/>
      <c r="Y1229" s="361">
        <v>0.32356692511648499</v>
      </c>
      <c r="Z1229" s="373">
        <v>0.64713385023296999</v>
      </c>
      <c r="AA1229" s="373">
        <v>0.6471338502329701</v>
      </c>
      <c r="AB1229" s="373">
        <v>0.6471338502329701</v>
      </c>
      <c r="AC1229" s="373">
        <v>0.6471338502329701</v>
      </c>
      <c r="AD1229" s="356">
        <v>0.32356692511648499</v>
      </c>
      <c r="AE1229" s="361">
        <v>0</v>
      </c>
      <c r="AF1229" s="373">
        <v>0</v>
      </c>
      <c r="AG1229" s="373">
        <v>0</v>
      </c>
      <c r="AH1229" s="373">
        <v>0</v>
      </c>
      <c r="AI1229" s="356">
        <v>0</v>
      </c>
      <c r="AJ1229" s="1870"/>
      <c r="AK1229" s="1870"/>
      <c r="AL1229" s="1870"/>
      <c r="AM1229" s="1870"/>
      <c r="AN1229" s="1871"/>
    </row>
    <row r="1230" spans="1:40" outlineLevel="1">
      <c r="A1230" s="521">
        <f>ROW()</f>
        <v>1230</v>
      </c>
      <c r="B1230" s="35"/>
      <c r="C1230" s="758"/>
      <c r="D1230" s="33" t="s">
        <v>583</v>
      </c>
      <c r="J1230" s="429"/>
      <c r="K1230" s="430"/>
      <c r="L1230" s="430"/>
      <c r="M1230" s="430"/>
      <c r="N1230" s="431"/>
      <c r="O1230" s="429"/>
      <c r="P1230" s="430"/>
      <c r="Q1230" s="430"/>
      <c r="R1230" s="430"/>
      <c r="S1230" s="431"/>
      <c r="T1230" s="429"/>
      <c r="U1230" s="430"/>
      <c r="V1230" s="430"/>
      <c r="W1230" s="430"/>
      <c r="X1230" s="431"/>
      <c r="Y1230" s="361">
        <v>0</v>
      </c>
      <c r="Z1230" s="373">
        <v>0</v>
      </c>
      <c r="AA1230" s="373">
        <v>0</v>
      </c>
      <c r="AB1230" s="373">
        <v>0</v>
      </c>
      <c r="AC1230" s="373">
        <v>0</v>
      </c>
      <c r="AD1230" s="356">
        <v>0</v>
      </c>
      <c r="AE1230" s="361">
        <v>0</v>
      </c>
      <c r="AF1230" s="373">
        <v>0</v>
      </c>
      <c r="AG1230" s="373">
        <v>0</v>
      </c>
      <c r="AH1230" s="373">
        <v>0</v>
      </c>
      <c r="AI1230" s="356">
        <v>0</v>
      </c>
      <c r="AJ1230" s="1870"/>
      <c r="AK1230" s="1870"/>
      <c r="AL1230" s="1870"/>
      <c r="AM1230" s="1870"/>
      <c r="AN1230" s="1871"/>
    </row>
    <row r="1231" spans="1:40" outlineLevel="1">
      <c r="A1231" s="521">
        <f>ROW()</f>
        <v>1231</v>
      </c>
      <c r="B1231" s="35"/>
      <c r="C1231" s="758"/>
      <c r="D1231" s="33" t="s">
        <v>81</v>
      </c>
      <c r="J1231" s="429"/>
      <c r="K1231" s="430"/>
      <c r="L1231" s="430"/>
      <c r="M1231" s="430"/>
      <c r="N1231" s="431"/>
      <c r="O1231" s="429"/>
      <c r="P1231" s="430"/>
      <c r="Q1231" s="430"/>
      <c r="R1231" s="430"/>
      <c r="S1231" s="431"/>
      <c r="T1231" s="429"/>
      <c r="U1231" s="430"/>
      <c r="V1231" s="430"/>
      <c r="W1231" s="430"/>
      <c r="X1231" s="431"/>
      <c r="Y1231" s="361">
        <v>0</v>
      </c>
      <c r="Z1231" s="373">
        <v>0</v>
      </c>
      <c r="AA1231" s="373">
        <v>0</v>
      </c>
      <c r="AB1231" s="373">
        <v>0</v>
      </c>
      <c r="AC1231" s="373">
        <v>0</v>
      </c>
      <c r="AD1231" s="356">
        <v>0</v>
      </c>
      <c r="AE1231" s="361">
        <v>0</v>
      </c>
      <c r="AF1231" s="373">
        <v>0</v>
      </c>
      <c r="AG1231" s="373">
        <v>0</v>
      </c>
      <c r="AH1231" s="373">
        <v>0</v>
      </c>
      <c r="AI1231" s="356">
        <v>0</v>
      </c>
      <c r="AJ1231" s="1870"/>
      <c r="AK1231" s="1870"/>
      <c r="AL1231" s="1870"/>
      <c r="AM1231" s="1870"/>
      <c r="AN1231" s="1871"/>
    </row>
    <row r="1232" spans="1:40" outlineLevel="1">
      <c r="A1232" s="521">
        <f>ROW()</f>
        <v>1232</v>
      </c>
      <c r="B1232" s="35"/>
      <c r="C1232" s="758"/>
      <c r="D1232" s="33" t="s">
        <v>28</v>
      </c>
      <c r="J1232" s="429"/>
      <c r="K1232" s="430"/>
      <c r="L1232" s="430"/>
      <c r="M1232" s="430"/>
      <c r="N1232" s="431"/>
      <c r="O1232" s="429"/>
      <c r="P1232" s="430"/>
      <c r="Q1232" s="430"/>
      <c r="R1232" s="430"/>
      <c r="S1232" s="431"/>
      <c r="T1232" s="429"/>
      <c r="U1232" s="430"/>
      <c r="V1232" s="430"/>
      <c r="W1232" s="430"/>
      <c r="X1232" s="431"/>
      <c r="Y1232" s="361">
        <v>0</v>
      </c>
      <c r="Z1232" s="373">
        <v>0</v>
      </c>
      <c r="AA1232" s="373">
        <v>0</v>
      </c>
      <c r="AB1232" s="373">
        <v>0</v>
      </c>
      <c r="AC1232" s="373">
        <v>0</v>
      </c>
      <c r="AD1232" s="356">
        <v>0</v>
      </c>
      <c r="AE1232" s="361">
        <v>0</v>
      </c>
      <c r="AF1232" s="373">
        <v>0</v>
      </c>
      <c r="AG1232" s="373">
        <v>0</v>
      </c>
      <c r="AH1232" s="373">
        <v>0</v>
      </c>
      <c r="AI1232" s="356">
        <v>0</v>
      </c>
      <c r="AJ1232" s="1870"/>
      <c r="AK1232" s="1870"/>
      <c r="AL1232" s="1870"/>
      <c r="AM1232" s="1870"/>
      <c r="AN1232" s="1871"/>
    </row>
    <row r="1233" spans="1:40" outlineLevel="1">
      <c r="A1233" s="521">
        <f>ROW()</f>
        <v>1233</v>
      </c>
      <c r="B1233" s="35"/>
      <c r="C1233" s="758"/>
      <c r="D1233" s="45" t="s">
        <v>443</v>
      </c>
      <c r="E1233" s="45"/>
      <c r="F1233" s="45"/>
      <c r="G1233" s="45"/>
      <c r="H1233" s="45"/>
      <c r="I1233" s="45"/>
      <c r="J1233" s="432"/>
      <c r="K1233" s="433"/>
      <c r="L1233" s="433"/>
      <c r="M1233" s="433"/>
      <c r="N1233" s="434"/>
      <c r="O1233" s="432"/>
      <c r="P1233" s="433"/>
      <c r="Q1233" s="433"/>
      <c r="R1233" s="433"/>
      <c r="S1233" s="434"/>
      <c r="T1233" s="432"/>
      <c r="U1233" s="433"/>
      <c r="V1233" s="433"/>
      <c r="W1233" s="433"/>
      <c r="X1233" s="434"/>
      <c r="Y1233" s="362">
        <v>0</v>
      </c>
      <c r="Z1233" s="374">
        <v>0</v>
      </c>
      <c r="AA1233" s="374">
        <v>0</v>
      </c>
      <c r="AB1233" s="374">
        <v>0</v>
      </c>
      <c r="AC1233" s="374">
        <v>0</v>
      </c>
      <c r="AD1233" s="363">
        <v>0</v>
      </c>
      <c r="AE1233" s="362">
        <v>0</v>
      </c>
      <c r="AF1233" s="374">
        <v>0</v>
      </c>
      <c r="AG1233" s="374">
        <v>0</v>
      </c>
      <c r="AH1233" s="374">
        <v>0</v>
      </c>
      <c r="AI1233" s="363">
        <v>0</v>
      </c>
      <c r="AJ1233" s="1872"/>
      <c r="AK1233" s="1872"/>
      <c r="AL1233" s="1872"/>
      <c r="AM1233" s="1872"/>
      <c r="AN1233" s="1873"/>
    </row>
    <row r="1234" spans="1:40" outlineLevel="1">
      <c r="A1234" s="521">
        <f>ROW()</f>
        <v>1234</v>
      </c>
      <c r="B1234" s="35"/>
      <c r="C1234" s="758"/>
      <c r="D1234" s="33" t="s">
        <v>24</v>
      </c>
      <c r="F1234" s="151"/>
      <c r="G1234" s="151"/>
      <c r="H1234" s="151"/>
      <c r="I1234" s="151"/>
      <c r="J1234" s="251"/>
      <c r="K1234" s="58"/>
      <c r="L1234" s="58"/>
      <c r="M1234" s="58"/>
      <c r="N1234" s="247"/>
      <c r="O1234" s="251"/>
      <c r="P1234" s="58"/>
      <c r="Q1234" s="58"/>
      <c r="R1234" s="58"/>
      <c r="S1234" s="247"/>
      <c r="T1234" s="251"/>
      <c r="U1234" s="58"/>
      <c r="V1234" s="58"/>
      <c r="W1234" s="58"/>
      <c r="X1234" s="247"/>
      <c r="Y1234" s="251">
        <f t="shared" ref="Y1234:AN1234" si="1378">SUM(Y1218:Y1233)</f>
        <v>1.4789135462460192</v>
      </c>
      <c r="Z1234" s="58">
        <f t="shared" si="1378"/>
        <v>2.9578270924920385</v>
      </c>
      <c r="AA1234" s="58">
        <f t="shared" si="1378"/>
        <v>2.9578270924920385</v>
      </c>
      <c r="AB1234" s="58">
        <f t="shared" si="1378"/>
        <v>2.9578270924920385</v>
      </c>
      <c r="AC1234" s="58">
        <f t="shared" si="1378"/>
        <v>2.9578270924920385</v>
      </c>
      <c r="AD1234" s="247">
        <f t="shared" si="1378"/>
        <v>2.6342601673755537</v>
      </c>
      <c r="AE1234" s="251">
        <f t="shared" si="1378"/>
        <v>2.5191856853380399</v>
      </c>
      <c r="AF1234" s="58">
        <f t="shared" si="1378"/>
        <v>2.5191856853380399</v>
      </c>
      <c r="AG1234" s="58">
        <f t="shared" si="1378"/>
        <v>2.5191856853380399</v>
      </c>
      <c r="AH1234" s="58">
        <f t="shared" si="1378"/>
        <v>2.5191856853380399</v>
      </c>
      <c r="AI1234" s="247">
        <f t="shared" si="1378"/>
        <v>2.240648927944378</v>
      </c>
      <c r="AJ1234" s="58">
        <f t="shared" si="1378"/>
        <v>0</v>
      </c>
      <c r="AK1234" s="58">
        <f t="shared" si="1378"/>
        <v>0</v>
      </c>
      <c r="AL1234" s="58">
        <f t="shared" si="1378"/>
        <v>0</v>
      </c>
      <c r="AM1234" s="58">
        <f t="shared" si="1378"/>
        <v>0</v>
      </c>
      <c r="AN1234" s="247">
        <f t="shared" si="1378"/>
        <v>0</v>
      </c>
    </row>
    <row r="1235" spans="1:40" outlineLevel="1">
      <c r="A1235" s="521">
        <f>ROW()</f>
        <v>1235</v>
      </c>
      <c r="B1235" s="35"/>
      <c r="C1235" s="756" t="s">
        <v>278</v>
      </c>
      <c r="J1235" s="1909"/>
      <c r="K1235" s="1910"/>
      <c r="L1235" s="1910"/>
      <c r="M1235" s="1910"/>
      <c r="N1235" s="1911"/>
      <c r="O1235" s="1909"/>
      <c r="P1235" s="1910"/>
      <c r="Q1235" s="1910"/>
      <c r="R1235" s="1910"/>
      <c r="S1235" s="1911"/>
      <c r="T1235" s="1906"/>
      <c r="U1235" s="1907"/>
      <c r="V1235" s="1907"/>
      <c r="W1235" s="1907"/>
      <c r="X1235" s="1908"/>
      <c r="Y1235" s="1906" t="str">
        <f>IF(Y$731="","",Y$731)</f>
        <v>Approved 4 [m$ 31/12/2023]</v>
      </c>
      <c r="Z1235" s="1907"/>
      <c r="AA1235" s="1907"/>
      <c r="AB1235" s="1907"/>
      <c r="AC1235" s="1907"/>
      <c r="AD1235" s="1908"/>
      <c r="AE1235" s="1413"/>
      <c r="AF1235" s="1137"/>
      <c r="AG1235" s="1137" t="str">
        <f>IF(AG$731="","",AG$731)</f>
        <v>Approved 5 [m$ 31/12/2023]</v>
      </c>
      <c r="AH1235" s="1137"/>
      <c r="AI1235" s="1160"/>
      <c r="AJ1235" s="1137"/>
      <c r="AK1235" s="1137"/>
      <c r="AL1235" s="1137"/>
      <c r="AM1235" s="1137"/>
      <c r="AN1235" s="1160"/>
    </row>
    <row r="1236" spans="1:40" outlineLevel="1">
      <c r="A1236" s="521">
        <f>ROW()</f>
        <v>1236</v>
      </c>
      <c r="B1236" s="35"/>
      <c r="C1236" s="758"/>
      <c r="D1236" s="33" t="s">
        <v>300</v>
      </c>
      <c r="J1236" s="228"/>
      <c r="K1236" s="51"/>
      <c r="L1236" s="51"/>
      <c r="M1236" s="51"/>
      <c r="N1236" s="229"/>
      <c r="O1236" s="228"/>
      <c r="P1236" s="51"/>
      <c r="Q1236" s="51"/>
      <c r="R1236" s="51"/>
      <c r="S1236" s="229"/>
      <c r="T1236" s="228"/>
      <c r="U1236" s="51"/>
      <c r="V1236" s="51"/>
      <c r="W1236" s="51"/>
      <c r="X1236" s="229"/>
      <c r="Y1236" s="228">
        <f t="shared" ref="Y1236:AD1245" si="1379">Y1218*$X$43</f>
        <v>3.8137559017941448E-2</v>
      </c>
      <c r="Z1236" s="51">
        <f t="shared" si="1379"/>
        <v>7.6275118035882897E-2</v>
      </c>
      <c r="AA1236" s="51">
        <f t="shared" si="1379"/>
        <v>7.6275118035882897E-2</v>
      </c>
      <c r="AB1236" s="51">
        <f t="shared" si="1379"/>
        <v>7.6275118035882897E-2</v>
      </c>
      <c r="AC1236" s="51">
        <f t="shared" si="1379"/>
        <v>7.6275118035882897E-2</v>
      </c>
      <c r="AD1236" s="229">
        <f t="shared" si="1379"/>
        <v>7.6275118035882883E-2</v>
      </c>
      <c r="AE1236" s="228">
        <f>AE1218*$AD$43</f>
        <v>7.5786282792450116E-2</v>
      </c>
      <c r="AF1236" s="51">
        <f t="shared" ref="AF1236:AI1236" si="1380">AF1218*$AD$43</f>
        <v>7.5786282792450116E-2</v>
      </c>
      <c r="AG1236" s="51">
        <f t="shared" si="1380"/>
        <v>7.5786282792450227E-2</v>
      </c>
      <c r="AH1236" s="51">
        <f t="shared" si="1380"/>
        <v>7.5786282792450227E-2</v>
      </c>
      <c r="AI1236" s="229">
        <f t="shared" si="1380"/>
        <v>7.5786282792450227E-2</v>
      </c>
      <c r="AJ1236" s="51">
        <f>AJ1218*$AH$43</f>
        <v>0</v>
      </c>
      <c r="AK1236" s="51">
        <f t="shared" ref="AK1236:AN1236" si="1381">AK1218*$AH$43</f>
        <v>0</v>
      </c>
      <c r="AL1236" s="51">
        <f t="shared" si="1381"/>
        <v>0</v>
      </c>
      <c r="AM1236" s="51">
        <f t="shared" si="1381"/>
        <v>0</v>
      </c>
      <c r="AN1236" s="229">
        <f t="shared" si="1381"/>
        <v>0</v>
      </c>
    </row>
    <row r="1237" spans="1:40" outlineLevel="1">
      <c r="A1237" s="521">
        <f>ROW()</f>
        <v>1237</v>
      </c>
      <c r="B1237" s="35"/>
      <c r="C1237" s="758"/>
      <c r="D1237" s="33" t="s">
        <v>301</v>
      </c>
      <c r="J1237" s="228"/>
      <c r="K1237" s="51"/>
      <c r="L1237" s="51"/>
      <c r="M1237" s="51"/>
      <c r="N1237" s="229"/>
      <c r="O1237" s="228"/>
      <c r="P1237" s="51"/>
      <c r="Q1237" s="51"/>
      <c r="R1237" s="51"/>
      <c r="S1237" s="229"/>
      <c r="T1237" s="228"/>
      <c r="U1237" s="51"/>
      <c r="V1237" s="51"/>
      <c r="W1237" s="51"/>
      <c r="X1237" s="229"/>
      <c r="Y1237" s="228">
        <f t="shared" si="1379"/>
        <v>0</v>
      </c>
      <c r="Z1237" s="51">
        <f t="shared" si="1379"/>
        <v>0</v>
      </c>
      <c r="AA1237" s="51">
        <f t="shared" si="1379"/>
        <v>0</v>
      </c>
      <c r="AB1237" s="51">
        <f t="shared" si="1379"/>
        <v>0</v>
      </c>
      <c r="AC1237" s="51">
        <f t="shared" si="1379"/>
        <v>0</v>
      </c>
      <c r="AD1237" s="229">
        <f t="shared" si="1379"/>
        <v>0</v>
      </c>
      <c r="AE1237" s="228">
        <f t="shared" ref="AE1237:AI1237" si="1382">AE1219*$AD$43</f>
        <v>0</v>
      </c>
      <c r="AF1237" s="51">
        <f t="shared" si="1382"/>
        <v>0</v>
      </c>
      <c r="AG1237" s="51">
        <f t="shared" si="1382"/>
        <v>0</v>
      </c>
      <c r="AH1237" s="51">
        <f t="shared" si="1382"/>
        <v>0</v>
      </c>
      <c r="AI1237" s="229">
        <f t="shared" si="1382"/>
        <v>0</v>
      </c>
      <c r="AJ1237" s="51">
        <f t="shared" ref="AJ1237:AN1237" si="1383">AJ1219*$AH$43</f>
        <v>0</v>
      </c>
      <c r="AK1237" s="51">
        <f t="shared" si="1383"/>
        <v>0</v>
      </c>
      <c r="AL1237" s="51">
        <f t="shared" si="1383"/>
        <v>0</v>
      </c>
      <c r="AM1237" s="51">
        <f t="shared" si="1383"/>
        <v>0</v>
      </c>
      <c r="AN1237" s="229">
        <f t="shared" si="1383"/>
        <v>0</v>
      </c>
    </row>
    <row r="1238" spans="1:40" outlineLevel="1">
      <c r="A1238" s="521">
        <f>ROW()</f>
        <v>1238</v>
      </c>
      <c r="B1238" s="35"/>
      <c r="C1238" s="758"/>
      <c r="D1238" s="33" t="s">
        <v>29</v>
      </c>
      <c r="J1238" s="228"/>
      <c r="K1238" s="51"/>
      <c r="L1238" s="51"/>
      <c r="M1238" s="51"/>
      <c r="N1238" s="229"/>
      <c r="O1238" s="228"/>
      <c r="P1238" s="51"/>
      <c r="Q1238" s="51"/>
      <c r="R1238" s="51"/>
      <c r="S1238" s="229"/>
      <c r="T1238" s="228"/>
      <c r="U1238" s="51"/>
      <c r="V1238" s="51"/>
      <c r="W1238" s="51"/>
      <c r="X1238" s="229"/>
      <c r="Y1238" s="228">
        <f t="shared" si="1379"/>
        <v>0</v>
      </c>
      <c r="Z1238" s="51">
        <f t="shared" si="1379"/>
        <v>0</v>
      </c>
      <c r="AA1238" s="51">
        <f t="shared" si="1379"/>
        <v>0</v>
      </c>
      <c r="AB1238" s="51">
        <f t="shared" si="1379"/>
        <v>0</v>
      </c>
      <c r="AC1238" s="51">
        <f t="shared" si="1379"/>
        <v>0</v>
      </c>
      <c r="AD1238" s="229">
        <f t="shared" si="1379"/>
        <v>0</v>
      </c>
      <c r="AE1238" s="228">
        <f t="shared" ref="AE1238:AI1238" si="1384">AE1220*$AD$43</f>
        <v>0</v>
      </c>
      <c r="AF1238" s="51">
        <f t="shared" si="1384"/>
        <v>0</v>
      </c>
      <c r="AG1238" s="51">
        <f t="shared" si="1384"/>
        <v>0</v>
      </c>
      <c r="AH1238" s="51">
        <f t="shared" si="1384"/>
        <v>0</v>
      </c>
      <c r="AI1238" s="229">
        <f t="shared" si="1384"/>
        <v>0</v>
      </c>
      <c r="AJ1238" s="51">
        <f t="shared" ref="AJ1238:AN1238" si="1385">AJ1220*$AH$43</f>
        <v>0</v>
      </c>
      <c r="AK1238" s="51">
        <f t="shared" si="1385"/>
        <v>0</v>
      </c>
      <c r="AL1238" s="51">
        <f t="shared" si="1385"/>
        <v>0</v>
      </c>
      <c r="AM1238" s="51">
        <f t="shared" si="1385"/>
        <v>0</v>
      </c>
      <c r="AN1238" s="229">
        <f t="shared" si="1385"/>
        <v>0</v>
      </c>
    </row>
    <row r="1239" spans="1:40" outlineLevel="1">
      <c r="A1239" s="521">
        <f>ROW()</f>
        <v>1239</v>
      </c>
      <c r="B1239" s="35"/>
      <c r="C1239" s="758"/>
      <c r="D1239" s="33" t="s">
        <v>30</v>
      </c>
      <c r="J1239" s="228"/>
      <c r="K1239" s="51"/>
      <c r="L1239" s="51"/>
      <c r="M1239" s="51"/>
      <c r="N1239" s="229"/>
      <c r="O1239" s="228"/>
      <c r="P1239" s="51"/>
      <c r="Q1239" s="51"/>
      <c r="R1239" s="51"/>
      <c r="S1239" s="229"/>
      <c r="T1239" s="228"/>
      <c r="U1239" s="51"/>
      <c r="V1239" s="51"/>
      <c r="W1239" s="51"/>
      <c r="X1239" s="229"/>
      <c r="Y1239" s="228">
        <f t="shared" si="1379"/>
        <v>0.18075444395003148</v>
      </c>
      <c r="Z1239" s="51">
        <f t="shared" si="1379"/>
        <v>0.36150888790006297</v>
      </c>
      <c r="AA1239" s="51">
        <f t="shared" si="1379"/>
        <v>0.36150888790006297</v>
      </c>
      <c r="AB1239" s="51">
        <f t="shared" si="1379"/>
        <v>0.36150888790006297</v>
      </c>
      <c r="AC1239" s="51">
        <f t="shared" si="1379"/>
        <v>0.36150888790006297</v>
      </c>
      <c r="AD1239" s="229">
        <f t="shared" si="1379"/>
        <v>0.36150888790006297</v>
      </c>
      <c r="AE1239" s="228">
        <f t="shared" ref="AE1239:AI1239" si="1386">AE1221*$AD$43</f>
        <v>0.35919203425538493</v>
      </c>
      <c r="AF1239" s="51">
        <f t="shared" si="1386"/>
        <v>0.35919203425538493</v>
      </c>
      <c r="AG1239" s="51">
        <f t="shared" si="1386"/>
        <v>0.35919203425538493</v>
      </c>
      <c r="AH1239" s="51">
        <f t="shared" si="1386"/>
        <v>0.35919203425538493</v>
      </c>
      <c r="AI1239" s="229">
        <f t="shared" si="1386"/>
        <v>0.35919203425538493</v>
      </c>
      <c r="AJ1239" s="51">
        <f t="shared" ref="AJ1239:AN1239" si="1387">AJ1221*$AH$43</f>
        <v>0</v>
      </c>
      <c r="AK1239" s="51">
        <f t="shared" si="1387"/>
        <v>0</v>
      </c>
      <c r="AL1239" s="51">
        <f t="shared" si="1387"/>
        <v>0</v>
      </c>
      <c r="AM1239" s="51">
        <f t="shared" si="1387"/>
        <v>0</v>
      </c>
      <c r="AN1239" s="229">
        <f t="shared" si="1387"/>
        <v>0</v>
      </c>
    </row>
    <row r="1240" spans="1:40" outlineLevel="1">
      <c r="A1240" s="521">
        <f>ROW()</f>
        <v>1240</v>
      </c>
      <c r="B1240" s="35"/>
      <c r="C1240" s="758"/>
      <c r="D1240" s="33" t="s">
        <v>31</v>
      </c>
      <c r="J1240" s="228"/>
      <c r="K1240" s="51"/>
      <c r="L1240" s="51"/>
      <c r="M1240" s="51"/>
      <c r="N1240" s="229"/>
      <c r="O1240" s="228"/>
      <c r="P1240" s="51"/>
      <c r="Q1240" s="51"/>
      <c r="R1240" s="51"/>
      <c r="S1240" s="229"/>
      <c r="T1240" s="228"/>
      <c r="U1240" s="51"/>
      <c r="V1240" s="51"/>
      <c r="W1240" s="51"/>
      <c r="X1240" s="229"/>
      <c r="Y1240" s="228">
        <f t="shared" si="1379"/>
        <v>0</v>
      </c>
      <c r="Z1240" s="51">
        <f t="shared" si="1379"/>
        <v>0</v>
      </c>
      <c r="AA1240" s="51">
        <f t="shared" si="1379"/>
        <v>0</v>
      </c>
      <c r="AB1240" s="51">
        <f t="shared" si="1379"/>
        <v>0</v>
      </c>
      <c r="AC1240" s="51">
        <f t="shared" si="1379"/>
        <v>0</v>
      </c>
      <c r="AD1240" s="229">
        <f t="shared" si="1379"/>
        <v>0</v>
      </c>
      <c r="AE1240" s="228">
        <f t="shared" ref="AE1240:AI1240" si="1388">AE1222*$AD$43</f>
        <v>0</v>
      </c>
      <c r="AF1240" s="51">
        <f t="shared" si="1388"/>
        <v>0</v>
      </c>
      <c r="AG1240" s="51">
        <f t="shared" si="1388"/>
        <v>0</v>
      </c>
      <c r="AH1240" s="51">
        <f t="shared" si="1388"/>
        <v>0</v>
      </c>
      <c r="AI1240" s="229">
        <f t="shared" si="1388"/>
        <v>0</v>
      </c>
      <c r="AJ1240" s="51">
        <f t="shared" ref="AJ1240:AN1240" si="1389">AJ1222*$AH$43</f>
        <v>0</v>
      </c>
      <c r="AK1240" s="51">
        <f t="shared" si="1389"/>
        <v>0</v>
      </c>
      <c r="AL1240" s="51">
        <f t="shared" si="1389"/>
        <v>0</v>
      </c>
      <c r="AM1240" s="51">
        <f t="shared" si="1389"/>
        <v>0</v>
      </c>
      <c r="AN1240" s="229">
        <f t="shared" si="1389"/>
        <v>0</v>
      </c>
    </row>
    <row r="1241" spans="1:40" outlineLevel="1">
      <c r="A1241" s="521">
        <f>ROW()</f>
        <v>1241</v>
      </c>
      <c r="B1241" s="35"/>
      <c r="C1241" s="758"/>
      <c r="D1241" s="33" t="s">
        <v>32</v>
      </c>
      <c r="J1241" s="228"/>
      <c r="K1241" s="51"/>
      <c r="L1241" s="51"/>
      <c r="M1241" s="51"/>
      <c r="N1241" s="229"/>
      <c r="O1241" s="228"/>
      <c r="P1241" s="51"/>
      <c r="Q1241" s="51"/>
      <c r="R1241" s="51"/>
      <c r="S1241" s="229"/>
      <c r="T1241" s="228"/>
      <c r="U1241" s="51"/>
      <c r="V1241" s="51"/>
      <c r="W1241" s="51"/>
      <c r="X1241" s="229"/>
      <c r="Y1241" s="228">
        <f t="shared" si="1379"/>
        <v>1.042246393993305E-2</v>
      </c>
      <c r="Z1241" s="51">
        <f t="shared" si="1379"/>
        <v>2.0844927879866103E-2</v>
      </c>
      <c r="AA1241" s="51">
        <f t="shared" si="1379"/>
        <v>2.0844927879866103E-2</v>
      </c>
      <c r="AB1241" s="51">
        <f t="shared" si="1379"/>
        <v>2.0844927879866103E-2</v>
      </c>
      <c r="AC1241" s="51">
        <f t="shared" si="1379"/>
        <v>2.084492787986611E-2</v>
      </c>
      <c r="AD1241" s="229">
        <f t="shared" si="1379"/>
        <v>2.084492787986611E-2</v>
      </c>
      <c r="AE1241" s="228">
        <f t="shared" ref="AE1241:AI1241" si="1390">AE1223*$AD$43</f>
        <v>2.0711336013253725E-2</v>
      </c>
      <c r="AF1241" s="51">
        <f t="shared" si="1390"/>
        <v>2.0711336013253725E-2</v>
      </c>
      <c r="AG1241" s="51">
        <f t="shared" si="1390"/>
        <v>2.0711336013253725E-2</v>
      </c>
      <c r="AH1241" s="51">
        <f t="shared" si="1390"/>
        <v>2.0711336013253725E-2</v>
      </c>
      <c r="AI1241" s="229">
        <f t="shared" si="1390"/>
        <v>2.0711336013253725E-2</v>
      </c>
      <c r="AJ1241" s="51">
        <f t="shared" ref="AJ1241:AN1241" si="1391">AJ1223*$AH$43</f>
        <v>0</v>
      </c>
      <c r="AK1241" s="51">
        <f t="shared" si="1391"/>
        <v>0</v>
      </c>
      <c r="AL1241" s="51">
        <f t="shared" si="1391"/>
        <v>0</v>
      </c>
      <c r="AM1241" s="51">
        <f t="shared" si="1391"/>
        <v>0</v>
      </c>
      <c r="AN1241" s="229">
        <f t="shared" si="1391"/>
        <v>0</v>
      </c>
    </row>
    <row r="1242" spans="1:40" outlineLevel="1">
      <c r="A1242" s="521">
        <f>ROW()</f>
        <v>1242</v>
      </c>
      <c r="B1242" s="35"/>
      <c r="C1242" s="758"/>
      <c r="D1242" s="33" t="s">
        <v>33</v>
      </c>
      <c r="J1242" s="228"/>
      <c r="K1242" s="51"/>
      <c r="L1242" s="51"/>
      <c r="M1242" s="51"/>
      <c r="N1242" s="229"/>
      <c r="O1242" s="228"/>
      <c r="P1242" s="51"/>
      <c r="Q1242" s="51"/>
      <c r="R1242" s="51"/>
      <c r="S1242" s="229"/>
      <c r="T1242" s="228"/>
      <c r="U1242" s="51"/>
      <c r="V1242" s="51"/>
      <c r="W1242" s="51"/>
      <c r="X1242" s="229"/>
      <c r="Y1242" s="228">
        <f t="shared" si="1379"/>
        <v>9.7432306421152017E-6</v>
      </c>
      <c r="Z1242" s="51">
        <f t="shared" si="1379"/>
        <v>1.9486461284230407E-5</v>
      </c>
      <c r="AA1242" s="51">
        <f t="shared" si="1379"/>
        <v>1.9486461284230403E-5</v>
      </c>
      <c r="AB1242" s="51">
        <f t="shared" si="1379"/>
        <v>1.9486461284230403E-5</v>
      </c>
      <c r="AC1242" s="51">
        <f t="shared" si="1379"/>
        <v>1.94864612842304E-5</v>
      </c>
      <c r="AD1242" s="229">
        <f t="shared" si="1379"/>
        <v>1.94864612842304E-5</v>
      </c>
      <c r="AE1242" s="228">
        <f t="shared" ref="AE1242:AI1242" si="1392">AE1224*$AD$43</f>
        <v>1.9361575616521062E-5</v>
      </c>
      <c r="AF1242" s="51">
        <f t="shared" si="1392"/>
        <v>1.9361575616521062E-5</v>
      </c>
      <c r="AG1242" s="51">
        <f t="shared" si="1392"/>
        <v>1.9361575616521062E-5</v>
      </c>
      <c r="AH1242" s="51">
        <f t="shared" si="1392"/>
        <v>1.9361575616521062E-5</v>
      </c>
      <c r="AI1242" s="229">
        <f t="shared" si="1392"/>
        <v>1.9361575616521062E-5</v>
      </c>
      <c r="AJ1242" s="51">
        <f t="shared" ref="AJ1242:AN1242" si="1393">AJ1224*$AH$43</f>
        <v>0</v>
      </c>
      <c r="AK1242" s="51">
        <f t="shared" si="1393"/>
        <v>0</v>
      </c>
      <c r="AL1242" s="51">
        <f t="shared" si="1393"/>
        <v>0</v>
      </c>
      <c r="AM1242" s="51">
        <f t="shared" si="1393"/>
        <v>0</v>
      </c>
      <c r="AN1242" s="229">
        <f t="shared" si="1393"/>
        <v>0</v>
      </c>
    </row>
    <row r="1243" spans="1:40" outlineLevel="1">
      <c r="A1243" s="521">
        <f>ROW()</f>
        <v>1243</v>
      </c>
      <c r="B1243" s="35"/>
      <c r="C1243" s="758"/>
      <c r="D1243" s="33" t="s">
        <v>27</v>
      </c>
      <c r="J1243" s="228"/>
      <c r="K1243" s="51"/>
      <c r="L1243" s="51"/>
      <c r="M1243" s="51"/>
      <c r="N1243" s="229"/>
      <c r="O1243" s="228"/>
      <c r="P1243" s="51"/>
      <c r="Q1243" s="51"/>
      <c r="R1243" s="51"/>
      <c r="S1243" s="229"/>
      <c r="T1243" s="228"/>
      <c r="U1243" s="51"/>
      <c r="V1243" s="51"/>
      <c r="W1243" s="51"/>
      <c r="X1243" s="229"/>
      <c r="Y1243" s="228">
        <f t="shared" si="1379"/>
        <v>0.15357341825962736</v>
      </c>
      <c r="Z1243" s="51">
        <f t="shared" si="1379"/>
        <v>0.30714683651925473</v>
      </c>
      <c r="AA1243" s="51">
        <f t="shared" si="1379"/>
        <v>0.30714683651925467</v>
      </c>
      <c r="AB1243" s="51">
        <f t="shared" si="1379"/>
        <v>0.30714683651925467</v>
      </c>
      <c r="AC1243" s="51">
        <f t="shared" si="1379"/>
        <v>0.30714683651925467</v>
      </c>
      <c r="AD1243" s="229">
        <f t="shared" si="1379"/>
        <v>0.30714683651925467</v>
      </c>
      <c r="AE1243" s="228">
        <f t="shared" ref="AE1243:AI1243" si="1394">AE1225*$AD$43</f>
        <v>0.30517838071786402</v>
      </c>
      <c r="AF1243" s="51">
        <f t="shared" si="1394"/>
        <v>0.30517838071786402</v>
      </c>
      <c r="AG1243" s="51">
        <f t="shared" si="1394"/>
        <v>0.30517838071786402</v>
      </c>
      <c r="AH1243" s="51">
        <f t="shared" si="1394"/>
        <v>0.30517838071786402</v>
      </c>
      <c r="AI1243" s="229">
        <f t="shared" si="1394"/>
        <v>0.30517838071786402</v>
      </c>
      <c r="AJ1243" s="51">
        <f t="shared" ref="AJ1243:AN1243" si="1395">AJ1225*$AH$43</f>
        <v>0</v>
      </c>
      <c r="AK1243" s="51">
        <f t="shared" si="1395"/>
        <v>0</v>
      </c>
      <c r="AL1243" s="51">
        <f t="shared" si="1395"/>
        <v>0</v>
      </c>
      <c r="AM1243" s="51">
        <f t="shared" si="1395"/>
        <v>0</v>
      </c>
      <c r="AN1243" s="229">
        <f t="shared" si="1395"/>
        <v>0</v>
      </c>
    </row>
    <row r="1244" spans="1:40" outlineLevel="1">
      <c r="A1244" s="521">
        <f>ROW()</f>
        <v>1244</v>
      </c>
      <c r="B1244" s="35"/>
      <c r="C1244" s="758"/>
      <c r="D1244" s="33" t="s">
        <v>34</v>
      </c>
      <c r="J1244" s="228"/>
      <c r="K1244" s="51"/>
      <c r="L1244" s="51"/>
      <c r="M1244" s="51"/>
      <c r="N1244" s="229"/>
      <c r="O1244" s="228"/>
      <c r="P1244" s="51"/>
      <c r="Q1244" s="51"/>
      <c r="R1244" s="51"/>
      <c r="S1244" s="229"/>
      <c r="T1244" s="228"/>
      <c r="U1244" s="51"/>
      <c r="V1244" s="51"/>
      <c r="W1244" s="51"/>
      <c r="X1244" s="229"/>
      <c r="Y1244" s="228">
        <f t="shared" si="1379"/>
        <v>0.77358234196581677</v>
      </c>
      <c r="Z1244" s="51">
        <f t="shared" si="1379"/>
        <v>1.5471646839316335</v>
      </c>
      <c r="AA1244" s="51">
        <f t="shared" si="1379"/>
        <v>1.5471646839316335</v>
      </c>
      <c r="AB1244" s="51">
        <f t="shared" si="1379"/>
        <v>1.5471646839316335</v>
      </c>
      <c r="AC1244" s="51">
        <f t="shared" si="1379"/>
        <v>1.5471646839316335</v>
      </c>
      <c r="AD1244" s="229">
        <f t="shared" si="1379"/>
        <v>1.547164683931634</v>
      </c>
      <c r="AE1244" s="228">
        <f t="shared" ref="AE1244:AI1244" si="1396">AE1226*$AD$43</f>
        <v>1.5372491486381377</v>
      </c>
      <c r="AF1244" s="51">
        <f t="shared" si="1396"/>
        <v>1.5372491486381377</v>
      </c>
      <c r="AG1244" s="51">
        <f t="shared" si="1396"/>
        <v>1.5372491486381377</v>
      </c>
      <c r="AH1244" s="51">
        <f t="shared" si="1396"/>
        <v>1.5372491486381377</v>
      </c>
      <c r="AI1244" s="229">
        <f t="shared" si="1396"/>
        <v>1.5372491486381377</v>
      </c>
      <c r="AJ1244" s="51">
        <f t="shared" ref="AJ1244:AN1244" si="1397">AJ1226*$AH$43</f>
        <v>0</v>
      </c>
      <c r="AK1244" s="51">
        <f t="shared" si="1397"/>
        <v>0</v>
      </c>
      <c r="AL1244" s="51">
        <f t="shared" si="1397"/>
        <v>0</v>
      </c>
      <c r="AM1244" s="51">
        <f t="shared" si="1397"/>
        <v>0</v>
      </c>
      <c r="AN1244" s="229">
        <f t="shared" si="1397"/>
        <v>0</v>
      </c>
    </row>
    <row r="1245" spans="1:40" outlineLevel="1">
      <c r="A1245" s="521">
        <f>ROW()</f>
        <v>1245</v>
      </c>
      <c r="B1245" s="35"/>
      <c r="C1245" s="758"/>
      <c r="D1245" s="33" t="s">
        <v>35</v>
      </c>
      <c r="J1245" s="228"/>
      <c r="K1245" s="51"/>
      <c r="L1245" s="51"/>
      <c r="M1245" s="51"/>
      <c r="N1245" s="229"/>
      <c r="O1245" s="228"/>
      <c r="P1245" s="51"/>
      <c r="Q1245" s="51"/>
      <c r="R1245" s="51"/>
      <c r="S1245" s="229"/>
      <c r="T1245" s="228"/>
      <c r="U1245" s="51"/>
      <c r="V1245" s="51"/>
      <c r="W1245" s="51"/>
      <c r="X1245" s="229"/>
      <c r="Y1245" s="228">
        <f t="shared" si="1379"/>
        <v>0.3283422688780247</v>
      </c>
      <c r="Z1245" s="51">
        <f t="shared" si="1379"/>
        <v>0.6566845377560494</v>
      </c>
      <c r="AA1245" s="51">
        <f t="shared" si="1379"/>
        <v>0.6566845377560494</v>
      </c>
      <c r="AB1245" s="51">
        <f t="shared" si="1379"/>
        <v>0.65668453775604929</v>
      </c>
      <c r="AC1245" s="51">
        <f t="shared" si="1379"/>
        <v>0.6566845377560494</v>
      </c>
      <c r="AD1245" s="229">
        <f t="shared" si="1379"/>
        <v>0.6566845377560494</v>
      </c>
      <c r="AE1245" s="228">
        <f t="shared" ref="AE1245:AI1245" si="1398">AE1227*$AD$43</f>
        <v>0.65247594976380952</v>
      </c>
      <c r="AF1245" s="51">
        <f t="shared" si="1398"/>
        <v>0.65247594976380952</v>
      </c>
      <c r="AG1245" s="51">
        <f t="shared" si="1398"/>
        <v>0.65247594976380952</v>
      </c>
      <c r="AH1245" s="51">
        <f t="shared" si="1398"/>
        <v>0.65247594976380952</v>
      </c>
      <c r="AI1245" s="229">
        <f t="shared" si="1398"/>
        <v>0.32623797488190415</v>
      </c>
      <c r="AJ1245" s="51">
        <f t="shared" ref="AJ1245:AN1245" si="1399">AJ1227*$AH$43</f>
        <v>0</v>
      </c>
      <c r="AK1245" s="51">
        <f t="shared" si="1399"/>
        <v>0</v>
      </c>
      <c r="AL1245" s="51">
        <f t="shared" si="1399"/>
        <v>0</v>
      </c>
      <c r="AM1245" s="51">
        <f t="shared" si="1399"/>
        <v>0</v>
      </c>
      <c r="AN1245" s="229">
        <f t="shared" si="1399"/>
        <v>0</v>
      </c>
    </row>
    <row r="1246" spans="1:40" outlineLevel="1">
      <c r="A1246" s="521">
        <f>ROW()</f>
        <v>1246</v>
      </c>
      <c r="B1246" s="35"/>
      <c r="C1246" s="758"/>
      <c r="D1246" s="33" t="s">
        <v>302</v>
      </c>
      <c r="J1246" s="228"/>
      <c r="K1246" s="51"/>
      <c r="L1246" s="51"/>
      <c r="M1246" s="51"/>
      <c r="N1246" s="229"/>
      <c r="O1246" s="228"/>
      <c r="P1246" s="51"/>
      <c r="Q1246" s="51"/>
      <c r="R1246" s="51"/>
      <c r="S1246" s="229"/>
      <c r="T1246" s="228"/>
      <c r="U1246" s="51"/>
      <c r="V1246" s="51"/>
      <c r="W1246" s="51"/>
      <c r="X1246" s="229"/>
      <c r="Y1246" s="228">
        <f t="shared" ref="Y1246:AD1251" si="1400">Y1228*$X$43</f>
        <v>0</v>
      </c>
      <c r="Z1246" s="51">
        <f t="shared" si="1400"/>
        <v>0</v>
      </c>
      <c r="AA1246" s="51">
        <f t="shared" si="1400"/>
        <v>0</v>
      </c>
      <c r="AB1246" s="51">
        <f t="shared" si="1400"/>
        <v>0</v>
      </c>
      <c r="AC1246" s="51">
        <f t="shared" si="1400"/>
        <v>0</v>
      </c>
      <c r="AD1246" s="229">
        <f t="shared" si="1400"/>
        <v>0</v>
      </c>
      <c r="AE1246" s="228">
        <f t="shared" ref="AE1246:AI1246" si="1401">AE1228*$AD$43</f>
        <v>0</v>
      </c>
      <c r="AF1246" s="51">
        <f t="shared" si="1401"/>
        <v>0</v>
      </c>
      <c r="AG1246" s="51">
        <f t="shared" si="1401"/>
        <v>0</v>
      </c>
      <c r="AH1246" s="51">
        <f t="shared" si="1401"/>
        <v>0</v>
      </c>
      <c r="AI1246" s="229">
        <f t="shared" si="1401"/>
        <v>0</v>
      </c>
      <c r="AJ1246" s="51">
        <f t="shared" ref="AJ1246:AN1246" si="1402">AJ1228*$AH$43</f>
        <v>0</v>
      </c>
      <c r="AK1246" s="51">
        <f t="shared" si="1402"/>
        <v>0</v>
      </c>
      <c r="AL1246" s="51">
        <f t="shared" si="1402"/>
        <v>0</v>
      </c>
      <c r="AM1246" s="51">
        <f t="shared" si="1402"/>
        <v>0</v>
      </c>
      <c r="AN1246" s="229">
        <f t="shared" si="1402"/>
        <v>0</v>
      </c>
    </row>
    <row r="1247" spans="1:40" outlineLevel="1">
      <c r="A1247" s="521">
        <f>ROW()</f>
        <v>1247</v>
      </c>
      <c r="B1247" s="35"/>
      <c r="C1247" s="758"/>
      <c r="D1247" s="33" t="s">
        <v>36</v>
      </c>
      <c r="J1247" s="228"/>
      <c r="K1247" s="51"/>
      <c r="L1247" s="51"/>
      <c r="M1247" s="51"/>
      <c r="N1247" s="229"/>
      <c r="O1247" s="228"/>
      <c r="P1247" s="51"/>
      <c r="Q1247" s="51"/>
      <c r="R1247" s="51"/>
      <c r="S1247" s="229"/>
      <c r="T1247" s="228"/>
      <c r="U1247" s="51"/>
      <c r="V1247" s="51"/>
      <c r="W1247" s="51"/>
      <c r="X1247" s="229"/>
      <c r="Y1247" s="228">
        <f t="shared" si="1400"/>
        <v>0.41584002368605855</v>
      </c>
      <c r="Z1247" s="51">
        <f t="shared" si="1400"/>
        <v>0.83168004737211709</v>
      </c>
      <c r="AA1247" s="51">
        <f t="shared" si="1400"/>
        <v>0.83168004737211731</v>
      </c>
      <c r="AB1247" s="51">
        <f t="shared" si="1400"/>
        <v>0.83168004737211731</v>
      </c>
      <c r="AC1247" s="51">
        <f t="shared" si="1400"/>
        <v>0.83168004737211731</v>
      </c>
      <c r="AD1247" s="229">
        <f t="shared" si="1400"/>
        <v>0.41584002368605855</v>
      </c>
      <c r="AE1247" s="228">
        <f t="shared" ref="AE1247:AI1247" si="1403">AE1229*$AD$43</f>
        <v>0</v>
      </c>
      <c r="AF1247" s="51">
        <f t="shared" si="1403"/>
        <v>0</v>
      </c>
      <c r="AG1247" s="51">
        <f t="shared" si="1403"/>
        <v>0</v>
      </c>
      <c r="AH1247" s="51">
        <f t="shared" si="1403"/>
        <v>0</v>
      </c>
      <c r="AI1247" s="229">
        <f t="shared" si="1403"/>
        <v>0</v>
      </c>
      <c r="AJ1247" s="51">
        <f t="shared" ref="AJ1247:AN1247" si="1404">AJ1229*$AH$43</f>
        <v>0</v>
      </c>
      <c r="AK1247" s="51">
        <f t="shared" si="1404"/>
        <v>0</v>
      </c>
      <c r="AL1247" s="51">
        <f t="shared" si="1404"/>
        <v>0</v>
      </c>
      <c r="AM1247" s="51">
        <f t="shared" si="1404"/>
        <v>0</v>
      </c>
      <c r="AN1247" s="229">
        <f t="shared" si="1404"/>
        <v>0</v>
      </c>
    </row>
    <row r="1248" spans="1:40" outlineLevel="1">
      <c r="A1248" s="521">
        <f>ROW()</f>
        <v>1248</v>
      </c>
      <c r="B1248" s="35"/>
      <c r="C1248" s="758"/>
      <c r="D1248" s="33" t="s">
        <v>583</v>
      </c>
      <c r="J1248" s="228"/>
      <c r="K1248" s="51"/>
      <c r="L1248" s="51"/>
      <c r="M1248" s="51"/>
      <c r="N1248" s="229"/>
      <c r="O1248" s="228"/>
      <c r="P1248" s="51"/>
      <c r="Q1248" s="51"/>
      <c r="R1248" s="51"/>
      <c r="S1248" s="229"/>
      <c r="T1248" s="228"/>
      <c r="U1248" s="51"/>
      <c r="V1248" s="51"/>
      <c r="W1248" s="51"/>
      <c r="X1248" s="229"/>
      <c r="Y1248" s="228">
        <f t="shared" si="1400"/>
        <v>0</v>
      </c>
      <c r="Z1248" s="51">
        <f t="shared" si="1400"/>
        <v>0</v>
      </c>
      <c r="AA1248" s="51">
        <f t="shared" si="1400"/>
        <v>0</v>
      </c>
      <c r="AB1248" s="51">
        <f t="shared" si="1400"/>
        <v>0</v>
      </c>
      <c r="AC1248" s="51">
        <f t="shared" si="1400"/>
        <v>0</v>
      </c>
      <c r="AD1248" s="229">
        <f t="shared" si="1400"/>
        <v>0</v>
      </c>
      <c r="AE1248" s="228">
        <f t="shared" ref="AE1248:AI1248" si="1405">AE1230*$AD$43</f>
        <v>0</v>
      </c>
      <c r="AF1248" s="51">
        <f t="shared" si="1405"/>
        <v>0</v>
      </c>
      <c r="AG1248" s="51">
        <f t="shared" si="1405"/>
        <v>0</v>
      </c>
      <c r="AH1248" s="51">
        <f t="shared" si="1405"/>
        <v>0</v>
      </c>
      <c r="AI1248" s="229">
        <f t="shared" si="1405"/>
        <v>0</v>
      </c>
      <c r="AJ1248" s="51">
        <f t="shared" ref="AJ1248:AN1248" si="1406">AJ1230*$AH$43</f>
        <v>0</v>
      </c>
      <c r="AK1248" s="51">
        <f t="shared" si="1406"/>
        <v>0</v>
      </c>
      <c r="AL1248" s="51">
        <f t="shared" si="1406"/>
        <v>0</v>
      </c>
      <c r="AM1248" s="51">
        <f t="shared" si="1406"/>
        <v>0</v>
      </c>
      <c r="AN1248" s="229">
        <f t="shared" si="1406"/>
        <v>0</v>
      </c>
    </row>
    <row r="1249" spans="1:40" outlineLevel="1">
      <c r="A1249" s="521">
        <f>ROW()</f>
        <v>1249</v>
      </c>
      <c r="B1249" s="35"/>
      <c r="C1249" s="758"/>
      <c r="D1249" s="33" t="s">
        <v>81</v>
      </c>
      <c r="J1249" s="228"/>
      <c r="K1249" s="51"/>
      <c r="L1249" s="51"/>
      <c r="M1249" s="51"/>
      <c r="N1249" s="229"/>
      <c r="O1249" s="228"/>
      <c r="P1249" s="51"/>
      <c r="Q1249" s="51"/>
      <c r="R1249" s="51"/>
      <c r="S1249" s="229"/>
      <c r="T1249" s="228"/>
      <c r="U1249" s="51"/>
      <c r="V1249" s="51"/>
      <c r="W1249" s="51"/>
      <c r="X1249" s="229"/>
      <c r="Y1249" s="228">
        <f t="shared" si="1400"/>
        <v>0</v>
      </c>
      <c r="Z1249" s="51">
        <f t="shared" si="1400"/>
        <v>0</v>
      </c>
      <c r="AA1249" s="51">
        <f t="shared" si="1400"/>
        <v>0</v>
      </c>
      <c r="AB1249" s="51">
        <f t="shared" si="1400"/>
        <v>0</v>
      </c>
      <c r="AC1249" s="51">
        <f t="shared" si="1400"/>
        <v>0</v>
      </c>
      <c r="AD1249" s="229">
        <f t="shared" si="1400"/>
        <v>0</v>
      </c>
      <c r="AE1249" s="228">
        <f t="shared" ref="AE1249:AI1249" si="1407">AE1231*$AD$43</f>
        <v>0</v>
      </c>
      <c r="AF1249" s="51">
        <f t="shared" si="1407"/>
        <v>0</v>
      </c>
      <c r="AG1249" s="51">
        <f t="shared" si="1407"/>
        <v>0</v>
      </c>
      <c r="AH1249" s="51">
        <f t="shared" si="1407"/>
        <v>0</v>
      </c>
      <c r="AI1249" s="229">
        <f t="shared" si="1407"/>
        <v>0</v>
      </c>
      <c r="AJ1249" s="51">
        <f t="shared" ref="AJ1249:AN1249" si="1408">AJ1231*$AH$43</f>
        <v>0</v>
      </c>
      <c r="AK1249" s="51">
        <f t="shared" si="1408"/>
        <v>0</v>
      </c>
      <c r="AL1249" s="51">
        <f t="shared" si="1408"/>
        <v>0</v>
      </c>
      <c r="AM1249" s="51">
        <f t="shared" si="1408"/>
        <v>0</v>
      </c>
      <c r="AN1249" s="229">
        <f t="shared" si="1408"/>
        <v>0</v>
      </c>
    </row>
    <row r="1250" spans="1:40" outlineLevel="1">
      <c r="A1250" s="521">
        <f>ROW()</f>
        <v>1250</v>
      </c>
      <c r="B1250" s="35"/>
      <c r="C1250" s="758"/>
      <c r="D1250" s="33" t="s">
        <v>28</v>
      </c>
      <c r="J1250" s="228"/>
      <c r="K1250" s="51"/>
      <c r="L1250" s="51"/>
      <c r="M1250" s="51"/>
      <c r="N1250" s="229"/>
      <c r="O1250" s="228"/>
      <c r="P1250" s="51"/>
      <c r="Q1250" s="51"/>
      <c r="R1250" s="51"/>
      <c r="S1250" s="229"/>
      <c r="T1250" s="228"/>
      <c r="U1250" s="51"/>
      <c r="V1250" s="51"/>
      <c r="W1250" s="51"/>
      <c r="X1250" s="229"/>
      <c r="Y1250" s="228">
        <f t="shared" si="1400"/>
        <v>0</v>
      </c>
      <c r="Z1250" s="51">
        <f t="shared" si="1400"/>
        <v>0</v>
      </c>
      <c r="AA1250" s="51">
        <f t="shared" si="1400"/>
        <v>0</v>
      </c>
      <c r="AB1250" s="51">
        <f t="shared" si="1400"/>
        <v>0</v>
      </c>
      <c r="AC1250" s="51">
        <f t="shared" si="1400"/>
        <v>0</v>
      </c>
      <c r="AD1250" s="229">
        <f t="shared" si="1400"/>
        <v>0</v>
      </c>
      <c r="AE1250" s="228">
        <f t="shared" ref="AE1250:AI1250" si="1409">AE1232*$AD$43</f>
        <v>0</v>
      </c>
      <c r="AF1250" s="51">
        <f t="shared" si="1409"/>
        <v>0</v>
      </c>
      <c r="AG1250" s="51">
        <f t="shared" si="1409"/>
        <v>0</v>
      </c>
      <c r="AH1250" s="51">
        <f t="shared" si="1409"/>
        <v>0</v>
      </c>
      <c r="AI1250" s="229">
        <f t="shared" si="1409"/>
        <v>0</v>
      </c>
      <c r="AJ1250" s="51">
        <f t="shared" ref="AJ1250:AN1250" si="1410">AJ1232*$AH$43</f>
        <v>0</v>
      </c>
      <c r="AK1250" s="51">
        <f t="shared" si="1410"/>
        <v>0</v>
      </c>
      <c r="AL1250" s="51">
        <f t="shared" si="1410"/>
        <v>0</v>
      </c>
      <c r="AM1250" s="51">
        <f t="shared" si="1410"/>
        <v>0</v>
      </c>
      <c r="AN1250" s="229">
        <f t="shared" si="1410"/>
        <v>0</v>
      </c>
    </row>
    <row r="1251" spans="1:40" outlineLevel="1">
      <c r="A1251" s="521">
        <f>ROW()</f>
        <v>1251</v>
      </c>
      <c r="B1251" s="35"/>
      <c r="C1251" s="758"/>
      <c r="D1251" s="45" t="s">
        <v>443</v>
      </c>
      <c r="E1251" s="45"/>
      <c r="F1251" s="45"/>
      <c r="G1251" s="45"/>
      <c r="H1251" s="45"/>
      <c r="I1251" s="45"/>
      <c r="J1251" s="230"/>
      <c r="K1251" s="52"/>
      <c r="L1251" s="52"/>
      <c r="M1251" s="52"/>
      <c r="N1251" s="231"/>
      <c r="O1251" s="230"/>
      <c r="P1251" s="52"/>
      <c r="Q1251" s="52"/>
      <c r="R1251" s="52"/>
      <c r="S1251" s="231"/>
      <c r="T1251" s="230"/>
      <c r="U1251" s="52"/>
      <c r="V1251" s="52"/>
      <c r="W1251" s="52"/>
      <c r="X1251" s="231"/>
      <c r="Y1251" s="230">
        <f t="shared" si="1400"/>
        <v>0</v>
      </c>
      <c r="Z1251" s="52">
        <f t="shared" si="1400"/>
        <v>0</v>
      </c>
      <c r="AA1251" s="52">
        <f t="shared" si="1400"/>
        <v>0</v>
      </c>
      <c r="AB1251" s="52">
        <f t="shared" si="1400"/>
        <v>0</v>
      </c>
      <c r="AC1251" s="52">
        <f t="shared" si="1400"/>
        <v>0</v>
      </c>
      <c r="AD1251" s="231">
        <f t="shared" si="1400"/>
        <v>0</v>
      </c>
      <c r="AE1251" s="230">
        <f t="shared" ref="AE1251:AI1251" si="1411">AE1233*$AD$43</f>
        <v>0</v>
      </c>
      <c r="AF1251" s="52">
        <f t="shared" si="1411"/>
        <v>0</v>
      </c>
      <c r="AG1251" s="52">
        <f t="shared" si="1411"/>
        <v>0</v>
      </c>
      <c r="AH1251" s="52">
        <f t="shared" si="1411"/>
        <v>0</v>
      </c>
      <c r="AI1251" s="231">
        <f t="shared" si="1411"/>
        <v>0</v>
      </c>
      <c r="AJ1251" s="52">
        <f t="shared" ref="AJ1251:AN1251" si="1412">AJ1233*$AH$43</f>
        <v>0</v>
      </c>
      <c r="AK1251" s="52">
        <f t="shared" si="1412"/>
        <v>0</v>
      </c>
      <c r="AL1251" s="52">
        <f t="shared" si="1412"/>
        <v>0</v>
      </c>
      <c r="AM1251" s="52">
        <f t="shared" si="1412"/>
        <v>0</v>
      </c>
      <c r="AN1251" s="231">
        <f t="shared" si="1412"/>
        <v>0</v>
      </c>
    </row>
    <row r="1252" spans="1:40" outlineLevel="1">
      <c r="A1252" s="521">
        <f>ROW()</f>
        <v>1252</v>
      </c>
      <c r="B1252" s="35"/>
      <c r="C1252" s="758"/>
      <c r="D1252" s="33" t="s">
        <v>24</v>
      </c>
      <c r="F1252" s="151"/>
      <c r="G1252" s="151"/>
      <c r="H1252" s="151"/>
      <c r="I1252" s="151"/>
      <c r="J1252" s="251"/>
      <c r="K1252" s="58"/>
      <c r="L1252" s="58"/>
      <c r="M1252" s="58"/>
      <c r="N1252" s="247"/>
      <c r="O1252" s="251"/>
      <c r="P1252" s="58"/>
      <c r="Q1252" s="58"/>
      <c r="R1252" s="58"/>
      <c r="S1252" s="247"/>
      <c r="T1252" s="251"/>
      <c r="U1252" s="58"/>
      <c r="V1252" s="58"/>
      <c r="W1252" s="58"/>
      <c r="X1252" s="247"/>
      <c r="Y1252" s="251">
        <f t="shared" ref="Y1252:AN1252" si="1413">SUM(Y1236:Y1251)</f>
        <v>1.9006622629280754</v>
      </c>
      <c r="Z1252" s="58">
        <f t="shared" si="1413"/>
        <v>3.8013245258561508</v>
      </c>
      <c r="AA1252" s="58">
        <f t="shared" si="1413"/>
        <v>3.8013245258561512</v>
      </c>
      <c r="AB1252" s="58">
        <f t="shared" si="1413"/>
        <v>3.8013245258561512</v>
      </c>
      <c r="AC1252" s="58">
        <f t="shared" si="1413"/>
        <v>3.8013245258561512</v>
      </c>
      <c r="AD1252" s="247">
        <f t="shared" si="1413"/>
        <v>3.3854845021700926</v>
      </c>
      <c r="AE1252" s="251">
        <f t="shared" si="1413"/>
        <v>2.9506124937565161</v>
      </c>
      <c r="AF1252" s="58">
        <f t="shared" si="1413"/>
        <v>2.9506124937565161</v>
      </c>
      <c r="AG1252" s="58">
        <f t="shared" si="1413"/>
        <v>2.950612493756517</v>
      </c>
      <c r="AH1252" s="58">
        <f t="shared" si="1413"/>
        <v>2.950612493756517</v>
      </c>
      <c r="AI1252" s="247">
        <f t="shared" si="1413"/>
        <v>2.6243745188746113</v>
      </c>
      <c r="AJ1252" s="58">
        <f t="shared" si="1413"/>
        <v>0</v>
      </c>
      <c r="AK1252" s="58">
        <f t="shared" si="1413"/>
        <v>0</v>
      </c>
      <c r="AL1252" s="58">
        <f t="shared" si="1413"/>
        <v>0</v>
      </c>
      <c r="AM1252" s="58">
        <f t="shared" si="1413"/>
        <v>0</v>
      </c>
      <c r="AN1252" s="247">
        <f t="shared" si="1413"/>
        <v>0</v>
      </c>
    </row>
    <row r="1253" spans="1:40" outlineLevel="1">
      <c r="A1253" s="521">
        <f>ROW()</f>
        <v>1253</v>
      </c>
      <c r="B1253" s="35"/>
      <c r="C1253" s="756" t="s">
        <v>303</v>
      </c>
      <c r="J1253" s="1909"/>
      <c r="K1253" s="1910"/>
      <c r="L1253" s="1910"/>
      <c r="M1253" s="1910"/>
      <c r="N1253" s="1911"/>
      <c r="O1253" s="1909"/>
      <c r="P1253" s="1910"/>
      <c r="Q1253" s="1910"/>
      <c r="R1253" s="1910"/>
      <c r="S1253" s="1911"/>
      <c r="T1253" s="1909"/>
      <c r="U1253" s="1910"/>
      <c r="V1253" s="1910"/>
      <c r="W1253" s="1910"/>
      <c r="X1253" s="1911"/>
      <c r="Y1253" s="1894" t="s">
        <v>352</v>
      </c>
      <c r="Z1253" s="1895"/>
      <c r="AA1253" s="1895"/>
      <c r="AB1253" s="1895"/>
      <c r="AC1253" s="1895"/>
      <c r="AD1253" s="1896"/>
      <c r="AE1253" s="1171"/>
      <c r="AF1253" s="1136"/>
      <c r="AG1253" s="1136" t="s">
        <v>703</v>
      </c>
      <c r="AH1253" s="1136"/>
      <c r="AI1253" s="1161"/>
      <c r="AJ1253" s="1136"/>
      <c r="AK1253" s="1136"/>
      <c r="AL1253" s="1136"/>
      <c r="AM1253" s="1136"/>
      <c r="AN1253" s="1161"/>
    </row>
    <row r="1254" spans="1:40" outlineLevel="1">
      <c r="A1254" s="521">
        <f>ROW()</f>
        <v>1254</v>
      </c>
      <c r="B1254" s="35"/>
      <c r="C1254" s="758"/>
      <c r="D1254" s="33" t="s">
        <v>300</v>
      </c>
      <c r="J1254" s="429"/>
      <c r="K1254" s="430"/>
      <c r="L1254" s="430"/>
      <c r="M1254" s="430"/>
      <c r="N1254" s="431"/>
      <c r="O1254" s="429"/>
      <c r="P1254" s="430"/>
      <c r="Q1254" s="430"/>
      <c r="R1254" s="430"/>
      <c r="S1254" s="431"/>
      <c r="T1254" s="429"/>
      <c r="U1254" s="430"/>
      <c r="V1254" s="430"/>
      <c r="W1254" s="430"/>
      <c r="X1254" s="431"/>
      <c r="Y1254" s="361"/>
      <c r="Z1254" s="373">
        <v>7.2569406908350263E-3</v>
      </c>
      <c r="AA1254" s="373">
        <v>7.2569406908350254E-3</v>
      </c>
      <c r="AB1254" s="373">
        <v>7.2569406908350254E-3</v>
      </c>
      <c r="AC1254" s="373">
        <v>7.2569406908350254E-3</v>
      </c>
      <c r="AD1254" s="356">
        <v>7.2569406908350245E-3</v>
      </c>
      <c r="AE1254" s="361">
        <v>9.4216812735422508E-3</v>
      </c>
      <c r="AF1254" s="373">
        <v>9.4216812735422508E-3</v>
      </c>
      <c r="AG1254" s="373">
        <v>9.4216812735422508E-3</v>
      </c>
      <c r="AH1254" s="373">
        <v>9.4216812735422508E-3</v>
      </c>
      <c r="AI1254" s="356">
        <v>9.4216812735422508E-3</v>
      </c>
      <c r="AJ1254" s="1870"/>
      <c r="AK1254" s="1870"/>
      <c r="AL1254" s="1870"/>
      <c r="AM1254" s="1870"/>
      <c r="AN1254" s="1871"/>
    </row>
    <row r="1255" spans="1:40" outlineLevel="1">
      <c r="A1255" s="521">
        <f>ROW()</f>
        <v>1255</v>
      </c>
      <c r="B1255" s="35"/>
      <c r="C1255" s="758"/>
      <c r="D1255" s="33" t="s">
        <v>301</v>
      </c>
      <c r="J1255" s="429"/>
      <c r="K1255" s="430"/>
      <c r="L1255" s="430"/>
      <c r="M1255" s="430"/>
      <c r="N1255" s="431"/>
      <c r="O1255" s="429"/>
      <c r="P1255" s="430"/>
      <c r="Q1255" s="430"/>
      <c r="R1255" s="430"/>
      <c r="S1255" s="431"/>
      <c r="T1255" s="429"/>
      <c r="U1255" s="430"/>
      <c r="V1255" s="430"/>
      <c r="W1255" s="430"/>
      <c r="X1255" s="431"/>
      <c r="Y1255" s="361"/>
      <c r="Z1255" s="373">
        <v>1.9778368910559705E-2</v>
      </c>
      <c r="AA1255" s="373">
        <v>1.9778368910559702E-2</v>
      </c>
      <c r="AB1255" s="373">
        <v>1.9778368910559702E-2</v>
      </c>
      <c r="AC1255" s="373">
        <v>1.9778368910559702E-2</v>
      </c>
      <c r="AD1255" s="356">
        <v>1.9778368910559702E-2</v>
      </c>
      <c r="AE1255" s="361">
        <v>1.9307753622125699E-2</v>
      </c>
      <c r="AF1255" s="373">
        <v>1.9307753622125699E-2</v>
      </c>
      <c r="AG1255" s="373">
        <v>1.9307753622125699E-2</v>
      </c>
      <c r="AH1255" s="373">
        <v>1.9307753622125699E-2</v>
      </c>
      <c r="AI1255" s="356">
        <v>1.9307753622125699E-2</v>
      </c>
      <c r="AJ1255" s="1870"/>
      <c r="AK1255" s="1870"/>
      <c r="AL1255" s="1870"/>
      <c r="AM1255" s="1870"/>
      <c r="AN1255" s="1871"/>
    </row>
    <row r="1256" spans="1:40" outlineLevel="1">
      <c r="A1256" s="521">
        <f>ROW()</f>
        <v>1256</v>
      </c>
      <c r="B1256" s="35"/>
      <c r="C1256" s="758"/>
      <c r="D1256" s="33" t="s">
        <v>29</v>
      </c>
      <c r="J1256" s="429"/>
      <c r="K1256" s="430"/>
      <c r="L1256" s="430"/>
      <c r="M1256" s="430"/>
      <c r="N1256" s="431"/>
      <c r="O1256" s="429"/>
      <c r="P1256" s="430"/>
      <c r="Q1256" s="430"/>
      <c r="R1256" s="430"/>
      <c r="S1256" s="431"/>
      <c r="T1256" s="429"/>
      <c r="U1256" s="430"/>
      <c r="V1256" s="430"/>
      <c r="W1256" s="430"/>
      <c r="X1256" s="431"/>
      <c r="Y1256" s="361"/>
      <c r="Z1256" s="373">
        <v>0</v>
      </c>
      <c r="AA1256" s="373">
        <v>0</v>
      </c>
      <c r="AB1256" s="373">
        <v>0</v>
      </c>
      <c r="AC1256" s="373">
        <v>0</v>
      </c>
      <c r="AD1256" s="356">
        <v>0</v>
      </c>
      <c r="AE1256" s="361">
        <v>0</v>
      </c>
      <c r="AF1256" s="373">
        <v>0</v>
      </c>
      <c r="AG1256" s="373">
        <v>0</v>
      </c>
      <c r="AH1256" s="373">
        <v>0</v>
      </c>
      <c r="AI1256" s="356">
        <v>0</v>
      </c>
      <c r="AJ1256" s="1870"/>
      <c r="AK1256" s="1870"/>
      <c r="AL1256" s="1870"/>
      <c r="AM1256" s="1870"/>
      <c r="AN1256" s="1871"/>
    </row>
    <row r="1257" spans="1:40" outlineLevel="1">
      <c r="A1257" s="521">
        <f>ROW()</f>
        <v>1257</v>
      </c>
      <c r="B1257" s="35"/>
      <c r="C1257" s="758"/>
      <c r="D1257" s="33" t="s">
        <v>30</v>
      </c>
      <c r="J1257" s="429"/>
      <c r="K1257" s="430"/>
      <c r="L1257" s="430"/>
      <c r="M1257" s="430"/>
      <c r="N1257" s="431"/>
      <c r="O1257" s="429"/>
      <c r="P1257" s="430"/>
      <c r="Q1257" s="430"/>
      <c r="R1257" s="430"/>
      <c r="S1257" s="431"/>
      <c r="T1257" s="429"/>
      <c r="U1257" s="430"/>
      <c r="V1257" s="430"/>
      <c r="W1257" s="430"/>
      <c r="X1257" s="431"/>
      <c r="Y1257" s="361"/>
      <c r="Z1257" s="373">
        <v>0.20814495802331517</v>
      </c>
      <c r="AA1257" s="373">
        <v>0.20814495802331517</v>
      </c>
      <c r="AB1257" s="373">
        <v>0.20814495802331517</v>
      </c>
      <c r="AC1257" s="373">
        <v>0.2081449580233152</v>
      </c>
      <c r="AD1257" s="356">
        <v>0.2081449580233152</v>
      </c>
      <c r="AE1257" s="361">
        <v>0.226987296445128</v>
      </c>
      <c r="AF1257" s="373">
        <v>0.226987296445128</v>
      </c>
      <c r="AG1257" s="373">
        <v>0.226987296445128</v>
      </c>
      <c r="AH1257" s="373">
        <v>0.226987296445128</v>
      </c>
      <c r="AI1257" s="356">
        <v>0.226987296445128</v>
      </c>
      <c r="AJ1257" s="1870"/>
      <c r="AK1257" s="1870"/>
      <c r="AL1257" s="1870"/>
      <c r="AM1257" s="1870"/>
      <c r="AN1257" s="1871"/>
    </row>
    <row r="1258" spans="1:40" outlineLevel="1">
      <c r="A1258" s="521">
        <f>ROW()</f>
        <v>1258</v>
      </c>
      <c r="B1258" s="35"/>
      <c r="C1258" s="758"/>
      <c r="D1258" s="33" t="s">
        <v>31</v>
      </c>
      <c r="J1258" s="429"/>
      <c r="K1258" s="430"/>
      <c r="L1258" s="430"/>
      <c r="M1258" s="430"/>
      <c r="N1258" s="431"/>
      <c r="O1258" s="429"/>
      <c r="P1258" s="430"/>
      <c r="Q1258" s="430"/>
      <c r="R1258" s="430"/>
      <c r="S1258" s="431"/>
      <c r="T1258" s="429"/>
      <c r="U1258" s="430"/>
      <c r="V1258" s="430"/>
      <c r="W1258" s="430"/>
      <c r="X1258" s="431"/>
      <c r="Y1258" s="361"/>
      <c r="Z1258" s="373">
        <v>0</v>
      </c>
      <c r="AA1258" s="373">
        <v>0</v>
      </c>
      <c r="AB1258" s="373">
        <v>0</v>
      </c>
      <c r="AC1258" s="373">
        <v>0</v>
      </c>
      <c r="AD1258" s="356">
        <v>0</v>
      </c>
      <c r="AE1258" s="361">
        <v>0</v>
      </c>
      <c r="AF1258" s="373">
        <v>0</v>
      </c>
      <c r="AG1258" s="373">
        <v>0</v>
      </c>
      <c r="AH1258" s="373">
        <v>0</v>
      </c>
      <c r="AI1258" s="356">
        <v>0</v>
      </c>
      <c r="AJ1258" s="1870"/>
      <c r="AK1258" s="1870"/>
      <c r="AL1258" s="1870"/>
      <c r="AM1258" s="1870"/>
      <c r="AN1258" s="1871"/>
    </row>
    <row r="1259" spans="1:40" outlineLevel="1">
      <c r="A1259" s="521">
        <f>ROW()</f>
        <v>1259</v>
      </c>
      <c r="B1259" s="35"/>
      <c r="C1259" s="758"/>
      <c r="D1259" s="33" t="s">
        <v>32</v>
      </c>
      <c r="J1259" s="429"/>
      <c r="K1259" s="430"/>
      <c r="L1259" s="430"/>
      <c r="M1259" s="430"/>
      <c r="N1259" s="431"/>
      <c r="O1259" s="429"/>
      <c r="P1259" s="430"/>
      <c r="Q1259" s="430"/>
      <c r="R1259" s="430"/>
      <c r="S1259" s="431"/>
      <c r="T1259" s="429"/>
      <c r="U1259" s="430"/>
      <c r="V1259" s="430"/>
      <c r="W1259" s="430"/>
      <c r="X1259" s="431"/>
      <c r="Y1259" s="361"/>
      <c r="Z1259" s="373">
        <v>3.4956310212596133E-2</v>
      </c>
      <c r="AA1259" s="373">
        <v>3.4956310212596133E-2</v>
      </c>
      <c r="AB1259" s="373">
        <v>3.4956310212596133E-2</v>
      </c>
      <c r="AC1259" s="373">
        <v>3.4956310212596139E-2</v>
      </c>
      <c r="AD1259" s="356">
        <v>3.4956310212596139E-2</v>
      </c>
      <c r="AE1259" s="361">
        <v>3.7679603472345301E-2</v>
      </c>
      <c r="AF1259" s="373">
        <v>3.7679603472345301E-2</v>
      </c>
      <c r="AG1259" s="373">
        <v>3.7679603472345301E-2</v>
      </c>
      <c r="AH1259" s="373">
        <v>3.7679603472345301E-2</v>
      </c>
      <c r="AI1259" s="356">
        <v>3.7679603472345301E-2</v>
      </c>
      <c r="AJ1259" s="1870"/>
      <c r="AK1259" s="1870"/>
      <c r="AL1259" s="1870"/>
      <c r="AM1259" s="1870"/>
      <c r="AN1259" s="1871"/>
    </row>
    <row r="1260" spans="1:40" outlineLevel="1">
      <c r="A1260" s="521">
        <f>ROW()</f>
        <v>1260</v>
      </c>
      <c r="B1260" s="35"/>
      <c r="C1260" s="758"/>
      <c r="D1260" s="33" t="s">
        <v>33</v>
      </c>
      <c r="J1260" s="429"/>
      <c r="K1260" s="430"/>
      <c r="L1260" s="430"/>
      <c r="M1260" s="430"/>
      <c r="N1260" s="431"/>
      <c r="O1260" s="429"/>
      <c r="P1260" s="430"/>
      <c r="Q1260" s="430"/>
      <c r="R1260" s="430"/>
      <c r="S1260" s="431"/>
      <c r="T1260" s="429"/>
      <c r="U1260" s="430"/>
      <c r="V1260" s="430"/>
      <c r="W1260" s="430"/>
      <c r="X1260" s="431"/>
      <c r="Y1260" s="361"/>
      <c r="Z1260" s="373">
        <v>1.9232115190224183E-4</v>
      </c>
      <c r="AA1260" s="373">
        <v>1.9232115190224183E-4</v>
      </c>
      <c r="AB1260" s="373">
        <v>1.9232115190224181E-4</v>
      </c>
      <c r="AC1260" s="373">
        <v>1.9232115190224181E-4</v>
      </c>
      <c r="AD1260" s="356">
        <v>1.9232115190224181E-4</v>
      </c>
      <c r="AE1260" s="361">
        <v>2.0924355090994401E-4</v>
      </c>
      <c r="AF1260" s="373">
        <v>2.0924355090994401E-4</v>
      </c>
      <c r="AG1260" s="373">
        <v>2.0924355090994401E-4</v>
      </c>
      <c r="AH1260" s="373">
        <v>2.0924355090994401E-4</v>
      </c>
      <c r="AI1260" s="356">
        <v>2.0924355090994401E-4</v>
      </c>
      <c r="AJ1260" s="1870"/>
      <c r="AK1260" s="1870"/>
      <c r="AL1260" s="1870"/>
      <c r="AM1260" s="1870"/>
      <c r="AN1260" s="1871"/>
    </row>
    <row r="1261" spans="1:40" outlineLevel="1">
      <c r="A1261" s="521">
        <f>ROW()</f>
        <v>1261</v>
      </c>
      <c r="B1261" s="35"/>
      <c r="C1261" s="758"/>
      <c r="D1261" s="33" t="s">
        <v>27</v>
      </c>
      <c r="J1261" s="429"/>
      <c r="K1261" s="430"/>
      <c r="L1261" s="430"/>
      <c r="M1261" s="430"/>
      <c r="N1261" s="431"/>
      <c r="O1261" s="429"/>
      <c r="P1261" s="430"/>
      <c r="Q1261" s="430"/>
      <c r="R1261" s="430"/>
      <c r="S1261" s="431"/>
      <c r="T1261" s="429"/>
      <c r="U1261" s="430"/>
      <c r="V1261" s="430"/>
      <c r="W1261" s="430"/>
      <c r="X1261" s="431"/>
      <c r="Y1261" s="361"/>
      <c r="Z1261" s="373">
        <v>4.8009938855572473E-3</v>
      </c>
      <c r="AA1261" s="373">
        <v>4.8009938855572481E-3</v>
      </c>
      <c r="AB1261" s="373">
        <v>4.8009938855572481E-3</v>
      </c>
      <c r="AC1261" s="373">
        <v>4.8009938855572481E-3</v>
      </c>
      <c r="AD1261" s="356">
        <v>4.8009938855572481E-3</v>
      </c>
      <c r="AE1261" s="361">
        <v>3.9666451749499204E-3</v>
      </c>
      <c r="AF1261" s="373">
        <v>3.9666451749499204E-3</v>
      </c>
      <c r="AG1261" s="373">
        <v>3.9666451749499204E-3</v>
      </c>
      <c r="AH1261" s="373">
        <v>3.9666451749499204E-3</v>
      </c>
      <c r="AI1261" s="356">
        <v>3.9666451749499204E-3</v>
      </c>
      <c r="AJ1261" s="1870"/>
      <c r="AK1261" s="1870"/>
      <c r="AL1261" s="1870"/>
      <c r="AM1261" s="1870"/>
      <c r="AN1261" s="1871"/>
    </row>
    <row r="1262" spans="1:40" outlineLevel="1">
      <c r="A1262" s="521">
        <f>ROW()</f>
        <v>1262</v>
      </c>
      <c r="B1262" s="35"/>
      <c r="C1262" s="758"/>
      <c r="D1262" s="33" t="s">
        <v>34</v>
      </c>
      <c r="J1262" s="429"/>
      <c r="K1262" s="430"/>
      <c r="L1262" s="430"/>
      <c r="M1262" s="430"/>
      <c r="N1262" s="431"/>
      <c r="O1262" s="429"/>
      <c r="P1262" s="430"/>
      <c r="Q1262" s="430"/>
      <c r="R1262" s="430"/>
      <c r="S1262" s="431"/>
      <c r="T1262" s="429"/>
      <c r="U1262" s="430"/>
      <c r="V1262" s="430"/>
      <c r="W1262" s="430"/>
      <c r="X1262" s="431"/>
      <c r="Y1262" s="361"/>
      <c r="Z1262" s="373">
        <v>0.65747273167141074</v>
      </c>
      <c r="AA1262" s="373">
        <v>0.65747273167141074</v>
      </c>
      <c r="AB1262" s="373">
        <v>0.65747273167141085</v>
      </c>
      <c r="AC1262" s="373">
        <v>0.65747273167141074</v>
      </c>
      <c r="AD1262" s="356">
        <v>0.65747273167141085</v>
      </c>
      <c r="AE1262" s="361">
        <v>0.71501629948455003</v>
      </c>
      <c r="AF1262" s="373">
        <v>0.71501629948455003</v>
      </c>
      <c r="AG1262" s="373">
        <v>0.71501629948455003</v>
      </c>
      <c r="AH1262" s="373">
        <v>0.71501629948455003</v>
      </c>
      <c r="AI1262" s="356">
        <v>0.71501629948455003</v>
      </c>
      <c r="AJ1262" s="1870"/>
      <c r="AK1262" s="1870"/>
      <c r="AL1262" s="1870"/>
      <c r="AM1262" s="1870"/>
      <c r="AN1262" s="1871"/>
    </row>
    <row r="1263" spans="1:40" outlineLevel="1">
      <c r="A1263" s="521">
        <f>ROW()</f>
        <v>1263</v>
      </c>
      <c r="B1263" s="35"/>
      <c r="C1263" s="758"/>
      <c r="D1263" s="33" t="s">
        <v>35</v>
      </c>
      <c r="J1263" s="429"/>
      <c r="K1263" s="430"/>
      <c r="L1263" s="430"/>
      <c r="M1263" s="430"/>
      <c r="N1263" s="431"/>
      <c r="O1263" s="429"/>
      <c r="P1263" s="430"/>
      <c r="Q1263" s="430"/>
      <c r="R1263" s="430"/>
      <c r="S1263" s="431"/>
      <c r="T1263" s="429"/>
      <c r="U1263" s="430"/>
      <c r="V1263" s="430"/>
      <c r="W1263" s="430"/>
      <c r="X1263" s="431"/>
      <c r="Y1263" s="361"/>
      <c r="Z1263" s="373">
        <v>1.1665076237401411E-2</v>
      </c>
      <c r="AA1263" s="373">
        <v>1.1665076237401409E-2</v>
      </c>
      <c r="AB1263" s="373">
        <v>1.1665076237401409E-2</v>
      </c>
      <c r="AC1263" s="373">
        <v>1.1665076237401409E-2</v>
      </c>
      <c r="AD1263" s="356">
        <v>1.1665076237401407E-2</v>
      </c>
      <c r="AE1263" s="361">
        <v>6.0182885303408797E-2</v>
      </c>
      <c r="AF1263" s="373">
        <v>6.0182885303408797E-2</v>
      </c>
      <c r="AG1263" s="373">
        <v>6.0182885303408797E-2</v>
      </c>
      <c r="AH1263" s="373">
        <v>6.0182885303408797E-2</v>
      </c>
      <c r="AI1263" s="356">
        <v>6.0182885303408797E-2</v>
      </c>
      <c r="AJ1263" s="1870"/>
      <c r="AK1263" s="1870"/>
      <c r="AL1263" s="1870"/>
      <c r="AM1263" s="1870"/>
      <c r="AN1263" s="1871"/>
    </row>
    <row r="1264" spans="1:40" outlineLevel="1">
      <c r="A1264" s="521">
        <f>ROW()</f>
        <v>1264</v>
      </c>
      <c r="B1264" s="35"/>
      <c r="C1264" s="758"/>
      <c r="D1264" s="33" t="s">
        <v>302</v>
      </c>
      <c r="J1264" s="429"/>
      <c r="K1264" s="430"/>
      <c r="L1264" s="430"/>
      <c r="M1264" s="430"/>
      <c r="N1264" s="431"/>
      <c r="O1264" s="429"/>
      <c r="P1264" s="430"/>
      <c r="Q1264" s="430"/>
      <c r="R1264" s="430"/>
      <c r="S1264" s="431"/>
      <c r="T1264" s="429"/>
      <c r="U1264" s="430"/>
      <c r="V1264" s="430"/>
      <c r="W1264" s="430"/>
      <c r="X1264" s="431"/>
      <c r="Y1264" s="361"/>
      <c r="Z1264" s="373">
        <v>0.33000026833363844</v>
      </c>
      <c r="AA1264" s="373">
        <v>0.33000026833363844</v>
      </c>
      <c r="AB1264" s="373">
        <v>0.33000026833363844</v>
      </c>
      <c r="AC1264" s="373">
        <v>0.33000026833363838</v>
      </c>
      <c r="AD1264" s="356">
        <v>0.33000026833363838</v>
      </c>
      <c r="AE1264" s="361">
        <v>-0.26411745083397398</v>
      </c>
      <c r="AF1264" s="373">
        <v>0</v>
      </c>
      <c r="AG1264" s="373">
        <v>0</v>
      </c>
      <c r="AH1264" s="373">
        <v>0</v>
      </c>
      <c r="AI1264" s="356">
        <v>0</v>
      </c>
      <c r="AJ1264" s="1870"/>
      <c r="AK1264" s="1870"/>
      <c r="AL1264" s="1870"/>
      <c r="AM1264" s="1870"/>
      <c r="AN1264" s="1871"/>
    </row>
    <row r="1265" spans="1:40" outlineLevel="1">
      <c r="A1265" s="521">
        <f>ROW()</f>
        <v>1265</v>
      </c>
      <c r="B1265" s="35"/>
      <c r="C1265" s="758"/>
      <c r="D1265" s="33" t="s">
        <v>36</v>
      </c>
      <c r="J1265" s="429"/>
      <c r="K1265" s="430"/>
      <c r="L1265" s="430"/>
      <c r="M1265" s="430"/>
      <c r="N1265" s="431"/>
      <c r="O1265" s="429"/>
      <c r="P1265" s="430"/>
      <c r="Q1265" s="430"/>
      <c r="R1265" s="430"/>
      <c r="S1265" s="431"/>
      <c r="T1265" s="429"/>
      <c r="U1265" s="430"/>
      <c r="V1265" s="430"/>
      <c r="W1265" s="430"/>
      <c r="X1265" s="431"/>
      <c r="Y1265" s="361"/>
      <c r="Z1265" s="373">
        <v>0.96303165690509507</v>
      </c>
      <c r="AA1265" s="373">
        <v>0.96303165690509507</v>
      </c>
      <c r="AB1265" s="373">
        <v>0.96303165690509507</v>
      </c>
      <c r="AC1265" s="373">
        <v>0.96303165690509496</v>
      </c>
      <c r="AD1265" s="356">
        <v>0.96303165690509496</v>
      </c>
      <c r="AE1265" s="361">
        <v>2.64770524293962E-2</v>
      </c>
      <c r="AF1265" s="373">
        <v>0</v>
      </c>
      <c r="AG1265" s="373">
        <v>0</v>
      </c>
      <c r="AH1265" s="373">
        <v>0</v>
      </c>
      <c r="AI1265" s="356">
        <v>0</v>
      </c>
      <c r="AJ1265" s="1870"/>
      <c r="AK1265" s="1870"/>
      <c r="AL1265" s="1870"/>
      <c r="AM1265" s="1870"/>
      <c r="AN1265" s="1871"/>
    </row>
    <row r="1266" spans="1:40" outlineLevel="1">
      <c r="A1266" s="521">
        <f>ROW()</f>
        <v>1266</v>
      </c>
      <c r="B1266" s="35"/>
      <c r="C1266" s="758"/>
      <c r="D1266" s="33" t="s">
        <v>583</v>
      </c>
      <c r="J1266" s="429"/>
      <c r="K1266" s="430"/>
      <c r="L1266" s="430"/>
      <c r="M1266" s="430"/>
      <c r="N1266" s="431"/>
      <c r="O1266" s="429"/>
      <c r="P1266" s="430"/>
      <c r="Q1266" s="430"/>
      <c r="R1266" s="430"/>
      <c r="S1266" s="431"/>
      <c r="T1266" s="429"/>
      <c r="U1266" s="430"/>
      <c r="V1266" s="430"/>
      <c r="W1266" s="430"/>
      <c r="X1266" s="431"/>
      <c r="Y1266" s="361"/>
      <c r="Z1266" s="373">
        <v>0</v>
      </c>
      <c r="AA1266" s="373">
        <v>0</v>
      </c>
      <c r="AB1266" s="373">
        <v>0</v>
      </c>
      <c r="AC1266" s="373">
        <v>0</v>
      </c>
      <c r="AD1266" s="356">
        <v>0</v>
      </c>
      <c r="AE1266" s="361">
        <v>0</v>
      </c>
      <c r="AF1266" s="373">
        <v>0</v>
      </c>
      <c r="AG1266" s="373">
        <v>0</v>
      </c>
      <c r="AH1266" s="373">
        <v>0</v>
      </c>
      <c r="AI1266" s="356">
        <v>0</v>
      </c>
      <c r="AJ1266" s="1870"/>
      <c r="AK1266" s="1870"/>
      <c r="AL1266" s="1870"/>
      <c r="AM1266" s="1870"/>
      <c r="AN1266" s="1871"/>
    </row>
    <row r="1267" spans="1:40" outlineLevel="1">
      <c r="A1267" s="521">
        <f>ROW()</f>
        <v>1267</v>
      </c>
      <c r="B1267" s="35"/>
      <c r="C1267" s="758"/>
      <c r="D1267" s="33" t="s">
        <v>81</v>
      </c>
      <c r="J1267" s="429"/>
      <c r="K1267" s="430"/>
      <c r="L1267" s="430"/>
      <c r="M1267" s="430"/>
      <c r="N1267" s="431"/>
      <c r="O1267" s="429"/>
      <c r="P1267" s="430"/>
      <c r="Q1267" s="430"/>
      <c r="R1267" s="430"/>
      <c r="S1267" s="431"/>
      <c r="T1267" s="429"/>
      <c r="U1267" s="430"/>
      <c r="V1267" s="430"/>
      <c r="W1267" s="430"/>
      <c r="X1267" s="431"/>
      <c r="Y1267" s="361"/>
      <c r="Z1267" s="373">
        <v>0</v>
      </c>
      <c r="AA1267" s="373">
        <v>0</v>
      </c>
      <c r="AB1267" s="373">
        <v>0</v>
      </c>
      <c r="AC1267" s="373">
        <v>0</v>
      </c>
      <c r="AD1267" s="356">
        <v>0</v>
      </c>
      <c r="AE1267" s="361">
        <v>0</v>
      </c>
      <c r="AF1267" s="373">
        <v>0</v>
      </c>
      <c r="AG1267" s="373">
        <v>0</v>
      </c>
      <c r="AH1267" s="373">
        <v>0</v>
      </c>
      <c r="AI1267" s="356">
        <v>0</v>
      </c>
      <c r="AJ1267" s="1870"/>
      <c r="AK1267" s="1870"/>
      <c r="AL1267" s="1870"/>
      <c r="AM1267" s="1870"/>
      <c r="AN1267" s="1871"/>
    </row>
    <row r="1268" spans="1:40" outlineLevel="1">
      <c r="A1268" s="521">
        <f>ROW()</f>
        <v>1268</v>
      </c>
      <c r="B1268" s="35"/>
      <c r="C1268" s="758"/>
      <c r="D1268" s="33" t="s">
        <v>28</v>
      </c>
      <c r="J1268" s="429"/>
      <c r="K1268" s="430"/>
      <c r="L1268" s="430"/>
      <c r="M1268" s="430"/>
      <c r="N1268" s="431"/>
      <c r="O1268" s="429"/>
      <c r="P1268" s="430"/>
      <c r="Q1268" s="430"/>
      <c r="R1268" s="430"/>
      <c r="S1268" s="431"/>
      <c r="T1268" s="429"/>
      <c r="U1268" s="430"/>
      <c r="V1268" s="430"/>
      <c r="W1268" s="430"/>
      <c r="X1268" s="431"/>
      <c r="Y1268" s="361"/>
      <c r="Z1268" s="373">
        <v>0</v>
      </c>
      <c r="AA1268" s="373">
        <v>0</v>
      </c>
      <c r="AB1268" s="373">
        <v>0</v>
      </c>
      <c r="AC1268" s="373">
        <v>0</v>
      </c>
      <c r="AD1268" s="356">
        <v>0</v>
      </c>
      <c r="AE1268" s="361">
        <v>0</v>
      </c>
      <c r="AF1268" s="373">
        <v>0</v>
      </c>
      <c r="AG1268" s="373">
        <v>0</v>
      </c>
      <c r="AH1268" s="373">
        <v>0</v>
      </c>
      <c r="AI1268" s="356">
        <v>0</v>
      </c>
      <c r="AJ1268" s="1870"/>
      <c r="AK1268" s="1870"/>
      <c r="AL1268" s="1870"/>
      <c r="AM1268" s="1870"/>
      <c r="AN1268" s="1871"/>
    </row>
    <row r="1269" spans="1:40" outlineLevel="1">
      <c r="A1269" s="521">
        <f>ROW()</f>
        <v>1269</v>
      </c>
      <c r="B1269" s="35"/>
      <c r="C1269" s="758"/>
      <c r="D1269" s="45" t="s">
        <v>443</v>
      </c>
      <c r="E1269" s="45"/>
      <c r="F1269" s="45"/>
      <c r="G1269" s="45"/>
      <c r="H1269" s="45"/>
      <c r="I1269" s="45"/>
      <c r="J1269" s="432"/>
      <c r="K1269" s="433"/>
      <c r="L1269" s="433"/>
      <c r="M1269" s="433"/>
      <c r="N1269" s="434"/>
      <c r="O1269" s="432"/>
      <c r="P1269" s="433"/>
      <c r="Q1269" s="433"/>
      <c r="R1269" s="433"/>
      <c r="S1269" s="434"/>
      <c r="T1269" s="432"/>
      <c r="U1269" s="433"/>
      <c r="V1269" s="433"/>
      <c r="W1269" s="433"/>
      <c r="X1269" s="434"/>
      <c r="Y1269" s="362"/>
      <c r="Z1269" s="374">
        <v>0</v>
      </c>
      <c r="AA1269" s="374">
        <v>0</v>
      </c>
      <c r="AB1269" s="374">
        <v>0</v>
      </c>
      <c r="AC1269" s="374">
        <v>0</v>
      </c>
      <c r="AD1269" s="363">
        <v>0</v>
      </c>
      <c r="AE1269" s="362">
        <v>0</v>
      </c>
      <c r="AF1269" s="374">
        <v>0</v>
      </c>
      <c r="AG1269" s="374">
        <v>0</v>
      </c>
      <c r="AH1269" s="374">
        <v>0</v>
      </c>
      <c r="AI1269" s="363">
        <v>0</v>
      </c>
      <c r="AJ1269" s="1872"/>
      <c r="AK1269" s="1872"/>
      <c r="AL1269" s="1872"/>
      <c r="AM1269" s="1872"/>
      <c r="AN1269" s="1873"/>
    </row>
    <row r="1270" spans="1:40" outlineLevel="1">
      <c r="A1270" s="521">
        <f>ROW()</f>
        <v>1270</v>
      </c>
      <c r="B1270" s="35"/>
      <c r="C1270" s="758"/>
      <c r="D1270" s="33" t="s">
        <v>24</v>
      </c>
      <c r="F1270" s="151"/>
      <c r="G1270" s="151"/>
      <c r="H1270" s="151"/>
      <c r="I1270" s="151"/>
      <c r="J1270" s="251"/>
      <c r="K1270" s="58"/>
      <c r="L1270" s="58"/>
      <c r="M1270" s="58"/>
      <c r="N1270" s="247"/>
      <c r="O1270" s="251"/>
      <c r="P1270" s="58"/>
      <c r="Q1270" s="58"/>
      <c r="R1270" s="58"/>
      <c r="S1270" s="247"/>
      <c r="T1270" s="251"/>
      <c r="U1270" s="58"/>
      <c r="V1270" s="58"/>
      <c r="W1270" s="58"/>
      <c r="X1270" s="247"/>
      <c r="Y1270" s="251">
        <f t="shared" ref="Y1270:AN1270" si="1414">SUM(Y1254:Y1269)</f>
        <v>0</v>
      </c>
      <c r="Z1270" s="58">
        <f t="shared" si="1414"/>
        <v>2.237299626022311</v>
      </c>
      <c r="AA1270" s="58">
        <f t="shared" si="1414"/>
        <v>2.237299626022311</v>
      </c>
      <c r="AB1270" s="58">
        <f t="shared" si="1414"/>
        <v>2.2372996260223115</v>
      </c>
      <c r="AC1270" s="58">
        <f t="shared" si="1414"/>
        <v>2.237299626022311</v>
      </c>
      <c r="AD1270" s="247">
        <f t="shared" si="1414"/>
        <v>2.2372996260223115</v>
      </c>
      <c r="AE1270" s="251">
        <f t="shared" si="1414"/>
        <v>0.83513100992238221</v>
      </c>
      <c r="AF1270" s="58">
        <f t="shared" si="1414"/>
        <v>1.0727714083269599</v>
      </c>
      <c r="AG1270" s="58">
        <f t="shared" si="1414"/>
        <v>1.0727714083269599</v>
      </c>
      <c r="AH1270" s="58">
        <f t="shared" si="1414"/>
        <v>1.0727714083269599</v>
      </c>
      <c r="AI1270" s="247">
        <f t="shared" si="1414"/>
        <v>1.0727714083269599</v>
      </c>
      <c r="AJ1270" s="58">
        <f t="shared" si="1414"/>
        <v>0</v>
      </c>
      <c r="AK1270" s="58">
        <f t="shared" si="1414"/>
        <v>0</v>
      </c>
      <c r="AL1270" s="58">
        <f t="shared" si="1414"/>
        <v>0</v>
      </c>
      <c r="AM1270" s="58">
        <f t="shared" si="1414"/>
        <v>0</v>
      </c>
      <c r="AN1270" s="247">
        <f t="shared" si="1414"/>
        <v>0</v>
      </c>
    </row>
    <row r="1271" spans="1:40" outlineLevel="1">
      <c r="A1271" s="521">
        <f>ROW()</f>
        <v>1271</v>
      </c>
      <c r="B1271" s="35"/>
      <c r="C1271" s="756" t="s">
        <v>303</v>
      </c>
      <c r="J1271" s="1909"/>
      <c r="K1271" s="1910"/>
      <c r="L1271" s="1910"/>
      <c r="M1271" s="1910"/>
      <c r="N1271" s="1911"/>
      <c r="O1271" s="1909"/>
      <c r="P1271" s="1910"/>
      <c r="Q1271" s="1910"/>
      <c r="R1271" s="1910"/>
      <c r="S1271" s="1911"/>
      <c r="T1271" s="1906"/>
      <c r="U1271" s="1907"/>
      <c r="V1271" s="1907"/>
      <c r="W1271" s="1907"/>
      <c r="X1271" s="1908"/>
      <c r="Y1271" s="1906" t="str">
        <f>IF(Y$731="","",Y$731)</f>
        <v>Approved 4 [m$ 31/12/2023]</v>
      </c>
      <c r="Z1271" s="1907"/>
      <c r="AA1271" s="1907"/>
      <c r="AB1271" s="1907"/>
      <c r="AC1271" s="1907"/>
      <c r="AD1271" s="1908"/>
      <c r="AE1271" s="1413"/>
      <c r="AF1271" s="1137"/>
      <c r="AG1271" s="1137" t="str">
        <f>IF(AG$731="","",AG$731)</f>
        <v>Approved 5 [m$ 31/12/2023]</v>
      </c>
      <c r="AH1271" s="1137"/>
      <c r="AI1271" s="1160"/>
      <c r="AJ1271" s="1137"/>
      <c r="AK1271" s="1137"/>
      <c r="AL1271" s="1137"/>
      <c r="AM1271" s="1137"/>
      <c r="AN1271" s="1160"/>
    </row>
    <row r="1272" spans="1:40" outlineLevel="1">
      <c r="A1272" s="521">
        <f>ROW()</f>
        <v>1272</v>
      </c>
      <c r="B1272" s="35"/>
      <c r="C1272" s="758"/>
      <c r="D1272" s="33" t="s">
        <v>300</v>
      </c>
      <c r="J1272" s="228"/>
      <c r="K1272" s="51"/>
      <c r="L1272" s="51"/>
      <c r="M1272" s="51"/>
      <c r="N1272" s="229"/>
      <c r="O1272" s="228"/>
      <c r="P1272" s="51"/>
      <c r="Q1272" s="51"/>
      <c r="R1272" s="51"/>
      <c r="S1272" s="229"/>
      <c r="T1272" s="228"/>
      <c r="U1272" s="51"/>
      <c r="V1272" s="51"/>
      <c r="W1272" s="51"/>
      <c r="X1272" s="229"/>
      <c r="Y1272" s="228">
        <f t="shared" ref="Y1272:AD1281" si="1415">Y1254*$X$43</f>
        <v>0</v>
      </c>
      <c r="Z1272" s="51">
        <f t="shared" si="1415"/>
        <v>9.3264365252374599E-3</v>
      </c>
      <c r="AA1272" s="51">
        <f t="shared" si="1415"/>
        <v>9.3264365252374581E-3</v>
      </c>
      <c r="AB1272" s="51">
        <f t="shared" si="1415"/>
        <v>9.3264365252374581E-3</v>
      </c>
      <c r="AC1272" s="51">
        <f t="shared" si="1415"/>
        <v>9.3264365252374581E-3</v>
      </c>
      <c r="AD1272" s="229">
        <f t="shared" si="1415"/>
        <v>9.3264365252374564E-3</v>
      </c>
      <c r="AE1272" s="228">
        <f>AE1254*$AD$43</f>
        <v>1.1035205002832189E-2</v>
      </c>
      <c r="AF1272" s="51">
        <f t="shared" ref="AF1272:AI1272" si="1416">AF1254*$AD$43</f>
        <v>1.1035205002832189E-2</v>
      </c>
      <c r="AG1272" s="51">
        <f t="shared" si="1416"/>
        <v>1.1035205002832189E-2</v>
      </c>
      <c r="AH1272" s="51">
        <f t="shared" si="1416"/>
        <v>1.1035205002832189E-2</v>
      </c>
      <c r="AI1272" s="229">
        <f t="shared" si="1416"/>
        <v>1.1035205002832189E-2</v>
      </c>
      <c r="AJ1272" s="51">
        <f>AJ1254*$AH$43</f>
        <v>0</v>
      </c>
      <c r="AK1272" s="51">
        <f t="shared" ref="AK1272:AN1272" si="1417">AK1254*$AH$43</f>
        <v>0</v>
      </c>
      <c r="AL1272" s="51">
        <f t="shared" si="1417"/>
        <v>0</v>
      </c>
      <c r="AM1272" s="51">
        <f t="shared" si="1417"/>
        <v>0</v>
      </c>
      <c r="AN1272" s="229">
        <f t="shared" si="1417"/>
        <v>0</v>
      </c>
    </row>
    <row r="1273" spans="1:40" outlineLevel="1">
      <c r="A1273" s="521">
        <f>ROW()</f>
        <v>1273</v>
      </c>
      <c r="B1273" s="35"/>
      <c r="C1273" s="758"/>
      <c r="D1273" s="33" t="s">
        <v>301</v>
      </c>
      <c r="J1273" s="228"/>
      <c r="K1273" s="51"/>
      <c r="L1273" s="51"/>
      <c r="M1273" s="51"/>
      <c r="N1273" s="229"/>
      <c r="O1273" s="228"/>
      <c r="P1273" s="51"/>
      <c r="Q1273" s="51"/>
      <c r="R1273" s="51"/>
      <c r="S1273" s="229"/>
      <c r="T1273" s="228"/>
      <c r="U1273" s="51"/>
      <c r="V1273" s="51"/>
      <c r="W1273" s="51"/>
      <c r="X1273" s="229"/>
      <c r="Y1273" s="228">
        <f t="shared" si="1415"/>
        <v>0</v>
      </c>
      <c r="Z1273" s="51">
        <f t="shared" si="1415"/>
        <v>2.5418659194779751E-2</v>
      </c>
      <c r="AA1273" s="51">
        <f t="shared" si="1415"/>
        <v>2.5418659194779744E-2</v>
      </c>
      <c r="AB1273" s="51">
        <f t="shared" si="1415"/>
        <v>2.5418659194779744E-2</v>
      </c>
      <c r="AC1273" s="51">
        <f t="shared" si="1415"/>
        <v>2.5418659194779744E-2</v>
      </c>
      <c r="AD1273" s="229">
        <f t="shared" si="1415"/>
        <v>2.5418659194779744E-2</v>
      </c>
      <c r="AE1273" s="228">
        <f t="shared" ref="AE1273:AI1273" si="1418">AE1255*$AD$43</f>
        <v>2.2614331049667018E-2</v>
      </c>
      <c r="AF1273" s="51">
        <f t="shared" si="1418"/>
        <v>2.2614331049667018E-2</v>
      </c>
      <c r="AG1273" s="51">
        <f t="shared" si="1418"/>
        <v>2.2614331049667018E-2</v>
      </c>
      <c r="AH1273" s="51">
        <f t="shared" si="1418"/>
        <v>2.2614331049667018E-2</v>
      </c>
      <c r="AI1273" s="229">
        <f t="shared" si="1418"/>
        <v>2.2614331049667018E-2</v>
      </c>
      <c r="AJ1273" s="51">
        <f t="shared" ref="AJ1273:AN1273" si="1419">AJ1255*$AH$43</f>
        <v>0</v>
      </c>
      <c r="AK1273" s="51">
        <f t="shared" si="1419"/>
        <v>0</v>
      </c>
      <c r="AL1273" s="51">
        <f t="shared" si="1419"/>
        <v>0</v>
      </c>
      <c r="AM1273" s="51">
        <f t="shared" si="1419"/>
        <v>0</v>
      </c>
      <c r="AN1273" s="229">
        <f t="shared" si="1419"/>
        <v>0</v>
      </c>
    </row>
    <row r="1274" spans="1:40" outlineLevel="1">
      <c r="A1274" s="521">
        <f>ROW()</f>
        <v>1274</v>
      </c>
      <c r="B1274" s="35"/>
      <c r="C1274" s="758"/>
      <c r="D1274" s="33" t="s">
        <v>29</v>
      </c>
      <c r="J1274" s="228"/>
      <c r="K1274" s="51"/>
      <c r="L1274" s="51"/>
      <c r="M1274" s="51"/>
      <c r="N1274" s="229"/>
      <c r="O1274" s="228"/>
      <c r="P1274" s="51"/>
      <c r="Q1274" s="51"/>
      <c r="R1274" s="51"/>
      <c r="S1274" s="229"/>
      <c r="T1274" s="228"/>
      <c r="U1274" s="51"/>
      <c r="V1274" s="51"/>
      <c r="W1274" s="51"/>
      <c r="X1274" s="229"/>
      <c r="Y1274" s="228">
        <f t="shared" si="1415"/>
        <v>0</v>
      </c>
      <c r="Z1274" s="51">
        <f t="shared" si="1415"/>
        <v>0</v>
      </c>
      <c r="AA1274" s="51">
        <f t="shared" si="1415"/>
        <v>0</v>
      </c>
      <c r="AB1274" s="51">
        <f t="shared" si="1415"/>
        <v>0</v>
      </c>
      <c r="AC1274" s="51">
        <f t="shared" si="1415"/>
        <v>0</v>
      </c>
      <c r="AD1274" s="229">
        <f t="shared" si="1415"/>
        <v>0</v>
      </c>
      <c r="AE1274" s="228">
        <f t="shared" ref="AE1274:AI1274" si="1420">AE1256*$AD$43</f>
        <v>0</v>
      </c>
      <c r="AF1274" s="51">
        <f t="shared" si="1420"/>
        <v>0</v>
      </c>
      <c r="AG1274" s="51">
        <f t="shared" si="1420"/>
        <v>0</v>
      </c>
      <c r="AH1274" s="51">
        <f t="shared" si="1420"/>
        <v>0</v>
      </c>
      <c r="AI1274" s="229">
        <f t="shared" si="1420"/>
        <v>0</v>
      </c>
      <c r="AJ1274" s="51">
        <f t="shared" ref="AJ1274:AN1274" si="1421">AJ1256*$AH$43</f>
        <v>0</v>
      </c>
      <c r="AK1274" s="51">
        <f t="shared" si="1421"/>
        <v>0</v>
      </c>
      <c r="AL1274" s="51">
        <f t="shared" si="1421"/>
        <v>0</v>
      </c>
      <c r="AM1274" s="51">
        <f t="shared" si="1421"/>
        <v>0</v>
      </c>
      <c r="AN1274" s="229">
        <f t="shared" si="1421"/>
        <v>0</v>
      </c>
    </row>
    <row r="1275" spans="1:40" outlineLevel="1">
      <c r="A1275" s="521">
        <f>ROW()</f>
        <v>1275</v>
      </c>
      <c r="B1275" s="35"/>
      <c r="C1275" s="758"/>
      <c r="D1275" s="33" t="s">
        <v>30</v>
      </c>
      <c r="J1275" s="228"/>
      <c r="K1275" s="51"/>
      <c r="L1275" s="51"/>
      <c r="M1275" s="51"/>
      <c r="N1275" s="229"/>
      <c r="O1275" s="228"/>
      <c r="P1275" s="51"/>
      <c r="Q1275" s="51"/>
      <c r="R1275" s="51"/>
      <c r="S1275" s="229"/>
      <c r="T1275" s="228"/>
      <c r="U1275" s="51"/>
      <c r="V1275" s="51"/>
      <c r="W1275" s="51"/>
      <c r="X1275" s="229"/>
      <c r="Y1275" s="228">
        <f t="shared" si="1415"/>
        <v>0</v>
      </c>
      <c r="Z1275" s="51">
        <f t="shared" si="1415"/>
        <v>0.26750263254932194</v>
      </c>
      <c r="AA1275" s="51">
        <f t="shared" si="1415"/>
        <v>0.26750263254932194</v>
      </c>
      <c r="AB1275" s="51">
        <f t="shared" si="1415"/>
        <v>0.26750263254932194</v>
      </c>
      <c r="AC1275" s="51">
        <f t="shared" si="1415"/>
        <v>0.26750263254932194</v>
      </c>
      <c r="AD1275" s="229">
        <f t="shared" si="1415"/>
        <v>0.26750263254932194</v>
      </c>
      <c r="AE1275" s="228">
        <f t="shared" ref="AE1275:AI1275" si="1422">AE1257*$AD$43</f>
        <v>0.26586033602566195</v>
      </c>
      <c r="AF1275" s="51">
        <f t="shared" si="1422"/>
        <v>0.26586033602566195</v>
      </c>
      <c r="AG1275" s="51">
        <f t="shared" si="1422"/>
        <v>0.26586033602566195</v>
      </c>
      <c r="AH1275" s="51">
        <f t="shared" si="1422"/>
        <v>0.26586033602566195</v>
      </c>
      <c r="AI1275" s="229">
        <f t="shared" si="1422"/>
        <v>0.26586033602566195</v>
      </c>
      <c r="AJ1275" s="51">
        <f t="shared" ref="AJ1275:AN1275" si="1423">AJ1257*$AH$43</f>
        <v>0</v>
      </c>
      <c r="AK1275" s="51">
        <f t="shared" si="1423"/>
        <v>0</v>
      </c>
      <c r="AL1275" s="51">
        <f t="shared" si="1423"/>
        <v>0</v>
      </c>
      <c r="AM1275" s="51">
        <f t="shared" si="1423"/>
        <v>0</v>
      </c>
      <c r="AN1275" s="229">
        <f t="shared" si="1423"/>
        <v>0</v>
      </c>
    </row>
    <row r="1276" spans="1:40" outlineLevel="1">
      <c r="A1276" s="521">
        <f>ROW()</f>
        <v>1276</v>
      </c>
      <c r="B1276" s="35"/>
      <c r="C1276" s="758"/>
      <c r="D1276" s="33" t="s">
        <v>31</v>
      </c>
      <c r="J1276" s="228"/>
      <c r="K1276" s="51"/>
      <c r="L1276" s="51"/>
      <c r="M1276" s="51"/>
      <c r="N1276" s="229"/>
      <c r="O1276" s="228"/>
      <c r="P1276" s="51"/>
      <c r="Q1276" s="51"/>
      <c r="R1276" s="51"/>
      <c r="S1276" s="229"/>
      <c r="T1276" s="228"/>
      <c r="U1276" s="51"/>
      <c r="V1276" s="51"/>
      <c r="W1276" s="51"/>
      <c r="X1276" s="229"/>
      <c r="Y1276" s="228">
        <f t="shared" si="1415"/>
        <v>0</v>
      </c>
      <c r="Z1276" s="51">
        <f t="shared" si="1415"/>
        <v>0</v>
      </c>
      <c r="AA1276" s="51">
        <f t="shared" si="1415"/>
        <v>0</v>
      </c>
      <c r="AB1276" s="51">
        <f t="shared" si="1415"/>
        <v>0</v>
      </c>
      <c r="AC1276" s="51">
        <f t="shared" si="1415"/>
        <v>0</v>
      </c>
      <c r="AD1276" s="229">
        <f t="shared" si="1415"/>
        <v>0</v>
      </c>
      <c r="AE1276" s="228">
        <f t="shared" ref="AE1276:AI1276" si="1424">AE1258*$AD$43</f>
        <v>0</v>
      </c>
      <c r="AF1276" s="51">
        <f t="shared" si="1424"/>
        <v>0</v>
      </c>
      <c r="AG1276" s="51">
        <f t="shared" si="1424"/>
        <v>0</v>
      </c>
      <c r="AH1276" s="51">
        <f t="shared" si="1424"/>
        <v>0</v>
      </c>
      <c r="AI1276" s="229">
        <f t="shared" si="1424"/>
        <v>0</v>
      </c>
      <c r="AJ1276" s="51">
        <f t="shared" ref="AJ1276:AN1276" si="1425">AJ1258*$AH$43</f>
        <v>0</v>
      </c>
      <c r="AK1276" s="51">
        <f t="shared" si="1425"/>
        <v>0</v>
      </c>
      <c r="AL1276" s="51">
        <f t="shared" si="1425"/>
        <v>0</v>
      </c>
      <c r="AM1276" s="51">
        <f t="shared" si="1425"/>
        <v>0</v>
      </c>
      <c r="AN1276" s="229">
        <f t="shared" si="1425"/>
        <v>0</v>
      </c>
    </row>
    <row r="1277" spans="1:40" outlineLevel="1">
      <c r="A1277" s="521">
        <f>ROW()</f>
        <v>1277</v>
      </c>
      <c r="B1277" s="35"/>
      <c r="C1277" s="758"/>
      <c r="D1277" s="33" t="s">
        <v>32</v>
      </c>
      <c r="J1277" s="228"/>
      <c r="K1277" s="51"/>
      <c r="L1277" s="51"/>
      <c r="M1277" s="51"/>
      <c r="N1277" s="229"/>
      <c r="O1277" s="228"/>
      <c r="P1277" s="51"/>
      <c r="Q1277" s="51"/>
      <c r="R1277" s="51"/>
      <c r="S1277" s="229"/>
      <c r="T1277" s="228"/>
      <c r="U1277" s="51"/>
      <c r="V1277" s="51"/>
      <c r="W1277" s="51"/>
      <c r="X1277" s="229"/>
      <c r="Y1277" s="228">
        <f t="shared" si="1415"/>
        <v>0</v>
      </c>
      <c r="Z1277" s="51">
        <f t="shared" si="1415"/>
        <v>4.4924965249615985E-2</v>
      </c>
      <c r="AA1277" s="51">
        <f t="shared" si="1415"/>
        <v>4.4924965249615985E-2</v>
      </c>
      <c r="AB1277" s="51">
        <f t="shared" si="1415"/>
        <v>4.4924965249615985E-2</v>
      </c>
      <c r="AC1277" s="51">
        <f t="shared" si="1415"/>
        <v>4.4924965249615999E-2</v>
      </c>
      <c r="AD1277" s="229">
        <f t="shared" si="1415"/>
        <v>4.4924965249615999E-2</v>
      </c>
      <c r="AE1277" s="228">
        <f t="shared" ref="AE1277:AI1277" si="1426">AE1259*$AD$43</f>
        <v>4.4132478765802029E-2</v>
      </c>
      <c r="AF1277" s="51">
        <f t="shared" si="1426"/>
        <v>4.4132478765802029E-2</v>
      </c>
      <c r="AG1277" s="51">
        <f t="shared" si="1426"/>
        <v>4.4132478765802029E-2</v>
      </c>
      <c r="AH1277" s="51">
        <f t="shared" si="1426"/>
        <v>4.4132478765802029E-2</v>
      </c>
      <c r="AI1277" s="229">
        <f t="shared" si="1426"/>
        <v>4.4132478765802029E-2</v>
      </c>
      <c r="AJ1277" s="51">
        <f t="shared" ref="AJ1277:AN1277" si="1427">AJ1259*$AH$43</f>
        <v>0</v>
      </c>
      <c r="AK1277" s="51">
        <f t="shared" si="1427"/>
        <v>0</v>
      </c>
      <c r="AL1277" s="51">
        <f t="shared" si="1427"/>
        <v>0</v>
      </c>
      <c r="AM1277" s="51">
        <f t="shared" si="1427"/>
        <v>0</v>
      </c>
      <c r="AN1277" s="229">
        <f t="shared" si="1427"/>
        <v>0</v>
      </c>
    </row>
    <row r="1278" spans="1:40" outlineLevel="1">
      <c r="A1278" s="521">
        <f>ROW()</f>
        <v>1278</v>
      </c>
      <c r="B1278" s="35"/>
      <c r="C1278" s="758"/>
      <c r="D1278" s="33" t="s">
        <v>33</v>
      </c>
      <c r="J1278" s="228"/>
      <c r="K1278" s="51"/>
      <c r="L1278" s="51"/>
      <c r="M1278" s="51"/>
      <c r="N1278" s="229"/>
      <c r="O1278" s="228"/>
      <c r="P1278" s="51"/>
      <c r="Q1278" s="51"/>
      <c r="R1278" s="51"/>
      <c r="S1278" s="229"/>
      <c r="T1278" s="228"/>
      <c r="U1278" s="51"/>
      <c r="V1278" s="51"/>
      <c r="W1278" s="51"/>
      <c r="X1278" s="229"/>
      <c r="Y1278" s="228">
        <f t="shared" si="1415"/>
        <v>0</v>
      </c>
      <c r="Z1278" s="51">
        <f t="shared" si="1415"/>
        <v>2.4716627737389149E-4</v>
      </c>
      <c r="AA1278" s="51">
        <f t="shared" si="1415"/>
        <v>2.4716627737389149E-4</v>
      </c>
      <c r="AB1278" s="51">
        <f t="shared" si="1415"/>
        <v>2.4716627737389149E-4</v>
      </c>
      <c r="AC1278" s="51">
        <f t="shared" si="1415"/>
        <v>2.4716627737389149E-4</v>
      </c>
      <c r="AD1278" s="229">
        <f t="shared" si="1415"/>
        <v>2.4716627737389149E-4</v>
      </c>
      <c r="AE1278" s="228">
        <f t="shared" ref="AE1278:AI1278" si="1428">AE1260*$AD$43</f>
        <v>2.4507785954254197E-4</v>
      </c>
      <c r="AF1278" s="51">
        <f t="shared" si="1428"/>
        <v>2.4507785954254197E-4</v>
      </c>
      <c r="AG1278" s="51">
        <f t="shared" si="1428"/>
        <v>2.4507785954254197E-4</v>
      </c>
      <c r="AH1278" s="51">
        <f t="shared" si="1428"/>
        <v>2.4507785954254197E-4</v>
      </c>
      <c r="AI1278" s="229">
        <f t="shared" si="1428"/>
        <v>2.4507785954254197E-4</v>
      </c>
      <c r="AJ1278" s="51">
        <f t="shared" ref="AJ1278:AN1278" si="1429">AJ1260*$AH$43</f>
        <v>0</v>
      </c>
      <c r="AK1278" s="51">
        <f t="shared" si="1429"/>
        <v>0</v>
      </c>
      <c r="AL1278" s="51">
        <f t="shared" si="1429"/>
        <v>0</v>
      </c>
      <c r="AM1278" s="51">
        <f t="shared" si="1429"/>
        <v>0</v>
      </c>
      <c r="AN1278" s="229">
        <f t="shared" si="1429"/>
        <v>0</v>
      </c>
    </row>
    <row r="1279" spans="1:40" outlineLevel="1">
      <c r="A1279" s="521">
        <f>ROW()</f>
        <v>1279</v>
      </c>
      <c r="B1279" s="35"/>
      <c r="C1279" s="758"/>
      <c r="D1279" s="33" t="s">
        <v>27</v>
      </c>
      <c r="J1279" s="228"/>
      <c r="K1279" s="51"/>
      <c r="L1279" s="51"/>
      <c r="M1279" s="51"/>
      <c r="N1279" s="229"/>
      <c r="O1279" s="228"/>
      <c r="P1279" s="51"/>
      <c r="Q1279" s="51"/>
      <c r="R1279" s="51"/>
      <c r="S1279" s="229"/>
      <c r="T1279" s="228"/>
      <c r="U1279" s="51"/>
      <c r="V1279" s="51"/>
      <c r="W1279" s="51"/>
      <c r="X1279" s="229"/>
      <c r="Y1279" s="228">
        <f t="shared" si="1415"/>
        <v>0</v>
      </c>
      <c r="Z1279" s="51">
        <f t="shared" si="1415"/>
        <v>6.1701158434781991E-3</v>
      </c>
      <c r="AA1279" s="51">
        <f t="shared" si="1415"/>
        <v>6.1701158434781999E-3</v>
      </c>
      <c r="AB1279" s="51">
        <f t="shared" si="1415"/>
        <v>6.1701158434781999E-3</v>
      </c>
      <c r="AC1279" s="51">
        <f t="shared" si="1415"/>
        <v>6.1701158434781999E-3</v>
      </c>
      <c r="AD1279" s="229">
        <f t="shared" si="1415"/>
        <v>6.1701158434781999E-3</v>
      </c>
      <c r="AE1279" s="228">
        <f t="shared" ref="AE1279:AI1279" si="1430">AE1261*$AD$43</f>
        <v>4.6459587634310167E-3</v>
      </c>
      <c r="AF1279" s="51">
        <f t="shared" si="1430"/>
        <v>4.6459587634310167E-3</v>
      </c>
      <c r="AG1279" s="51">
        <f t="shared" si="1430"/>
        <v>4.6459587634310167E-3</v>
      </c>
      <c r="AH1279" s="51">
        <f t="shared" si="1430"/>
        <v>4.6459587634310167E-3</v>
      </c>
      <c r="AI1279" s="229">
        <f t="shared" si="1430"/>
        <v>4.6459587634310167E-3</v>
      </c>
      <c r="AJ1279" s="51">
        <f t="shared" ref="AJ1279:AN1279" si="1431">AJ1261*$AH$43</f>
        <v>0</v>
      </c>
      <c r="AK1279" s="51">
        <f t="shared" si="1431"/>
        <v>0</v>
      </c>
      <c r="AL1279" s="51">
        <f t="shared" si="1431"/>
        <v>0</v>
      </c>
      <c r="AM1279" s="51">
        <f t="shared" si="1431"/>
        <v>0</v>
      </c>
      <c r="AN1279" s="229">
        <f t="shared" si="1431"/>
        <v>0</v>
      </c>
    </row>
    <row r="1280" spans="1:40" outlineLevel="1">
      <c r="A1280" s="521">
        <f>ROW()</f>
        <v>1280</v>
      </c>
      <c r="B1280" s="35"/>
      <c r="C1280" s="758"/>
      <c r="D1280" s="33" t="s">
        <v>34</v>
      </c>
      <c r="J1280" s="228"/>
      <c r="K1280" s="51"/>
      <c r="L1280" s="51"/>
      <c r="M1280" s="51"/>
      <c r="N1280" s="229"/>
      <c r="O1280" s="228"/>
      <c r="P1280" s="51"/>
      <c r="Q1280" s="51"/>
      <c r="R1280" s="51"/>
      <c r="S1280" s="229"/>
      <c r="T1280" s="228"/>
      <c r="U1280" s="51"/>
      <c r="V1280" s="51"/>
      <c r="W1280" s="51"/>
      <c r="X1280" s="229"/>
      <c r="Y1280" s="228">
        <f t="shared" si="1415"/>
        <v>0</v>
      </c>
      <c r="Z1280" s="51">
        <f t="shared" si="1415"/>
        <v>0.84496731615183185</v>
      </c>
      <c r="AA1280" s="51">
        <f t="shared" si="1415"/>
        <v>0.84496731615183185</v>
      </c>
      <c r="AB1280" s="51">
        <f t="shared" si="1415"/>
        <v>0.84496731615183196</v>
      </c>
      <c r="AC1280" s="51">
        <f t="shared" si="1415"/>
        <v>0.84496731615183185</v>
      </c>
      <c r="AD1280" s="229">
        <f t="shared" si="1415"/>
        <v>0.84496731615183196</v>
      </c>
      <c r="AE1280" s="228">
        <f t="shared" ref="AE1280:AI1280" si="1432">AE1262*$AD$43</f>
        <v>0.83746745576460635</v>
      </c>
      <c r="AF1280" s="51">
        <f t="shared" si="1432"/>
        <v>0.83746745576460635</v>
      </c>
      <c r="AG1280" s="51">
        <f t="shared" si="1432"/>
        <v>0.83746745576460635</v>
      </c>
      <c r="AH1280" s="51">
        <f t="shared" si="1432"/>
        <v>0.83746745576460635</v>
      </c>
      <c r="AI1280" s="229">
        <f t="shared" si="1432"/>
        <v>0.83746745576460635</v>
      </c>
      <c r="AJ1280" s="51">
        <f t="shared" ref="AJ1280:AN1280" si="1433">AJ1262*$AH$43</f>
        <v>0</v>
      </c>
      <c r="AK1280" s="51">
        <f t="shared" si="1433"/>
        <v>0</v>
      </c>
      <c r="AL1280" s="51">
        <f t="shared" si="1433"/>
        <v>0</v>
      </c>
      <c r="AM1280" s="51">
        <f t="shared" si="1433"/>
        <v>0</v>
      </c>
      <c r="AN1280" s="229">
        <f t="shared" si="1433"/>
        <v>0</v>
      </c>
    </row>
    <row r="1281" spans="1:40" outlineLevel="1">
      <c r="A1281" s="521">
        <f>ROW()</f>
        <v>1281</v>
      </c>
      <c r="B1281" s="35"/>
      <c r="C1281" s="758"/>
      <c r="D1281" s="33" t="s">
        <v>35</v>
      </c>
      <c r="J1281" s="228"/>
      <c r="K1281" s="51"/>
      <c r="L1281" s="51"/>
      <c r="M1281" s="51"/>
      <c r="N1281" s="229"/>
      <c r="O1281" s="228"/>
      <c r="P1281" s="51"/>
      <c r="Q1281" s="51"/>
      <c r="R1281" s="51"/>
      <c r="S1281" s="229"/>
      <c r="T1281" s="228"/>
      <c r="U1281" s="51"/>
      <c r="V1281" s="51"/>
      <c r="W1281" s="51"/>
      <c r="X1281" s="229"/>
      <c r="Y1281" s="228">
        <f t="shared" si="1415"/>
        <v>0</v>
      </c>
      <c r="Z1281" s="51">
        <f t="shared" si="1415"/>
        <v>1.4991660773468668E-2</v>
      </c>
      <c r="AA1281" s="51">
        <f t="shared" si="1415"/>
        <v>1.4991660773468665E-2</v>
      </c>
      <c r="AB1281" s="51">
        <f t="shared" si="1415"/>
        <v>1.4991660773468665E-2</v>
      </c>
      <c r="AC1281" s="51">
        <f t="shared" si="1415"/>
        <v>1.4991660773468665E-2</v>
      </c>
      <c r="AD1281" s="229">
        <f t="shared" si="1415"/>
        <v>1.4991660773468663E-2</v>
      </c>
      <c r="AE1281" s="228">
        <f t="shared" ref="AE1281:AI1281" si="1434">AE1263*$AD$43</f>
        <v>7.0489592855369515E-2</v>
      </c>
      <c r="AF1281" s="51">
        <f t="shared" si="1434"/>
        <v>7.0489592855369515E-2</v>
      </c>
      <c r="AG1281" s="51">
        <f t="shared" si="1434"/>
        <v>7.0489592855369515E-2</v>
      </c>
      <c r="AH1281" s="51">
        <f t="shared" si="1434"/>
        <v>7.0489592855369515E-2</v>
      </c>
      <c r="AI1281" s="229">
        <f t="shared" si="1434"/>
        <v>7.0489592855369515E-2</v>
      </c>
      <c r="AJ1281" s="51">
        <f t="shared" ref="AJ1281:AN1281" si="1435">AJ1263*$AH$43</f>
        <v>0</v>
      </c>
      <c r="AK1281" s="51">
        <f t="shared" si="1435"/>
        <v>0</v>
      </c>
      <c r="AL1281" s="51">
        <f t="shared" si="1435"/>
        <v>0</v>
      </c>
      <c r="AM1281" s="51">
        <f t="shared" si="1435"/>
        <v>0</v>
      </c>
      <c r="AN1281" s="229">
        <f t="shared" si="1435"/>
        <v>0</v>
      </c>
    </row>
    <row r="1282" spans="1:40" outlineLevel="1">
      <c r="A1282" s="521">
        <f>ROW()</f>
        <v>1282</v>
      </c>
      <c r="B1282" s="35"/>
      <c r="C1282" s="758"/>
      <c r="D1282" s="33" t="s">
        <v>302</v>
      </c>
      <c r="J1282" s="228"/>
      <c r="K1282" s="51"/>
      <c r="L1282" s="51"/>
      <c r="M1282" s="51"/>
      <c r="N1282" s="229"/>
      <c r="O1282" s="228"/>
      <c r="P1282" s="51"/>
      <c r="Q1282" s="51"/>
      <c r="R1282" s="51"/>
      <c r="S1282" s="229"/>
      <c r="T1282" s="228"/>
      <c r="U1282" s="51"/>
      <c r="V1282" s="51"/>
      <c r="W1282" s="51"/>
      <c r="X1282" s="229"/>
      <c r="Y1282" s="228">
        <f t="shared" ref="Y1282:AD1287" si="1436">Y1264*$X$43</f>
        <v>0</v>
      </c>
      <c r="Z1282" s="51">
        <f t="shared" si="1436"/>
        <v>0.42410799358081386</v>
      </c>
      <c r="AA1282" s="51">
        <f t="shared" si="1436"/>
        <v>0.42410799358081386</v>
      </c>
      <c r="AB1282" s="51">
        <f t="shared" si="1436"/>
        <v>0.42410799358081386</v>
      </c>
      <c r="AC1282" s="51">
        <f t="shared" si="1436"/>
        <v>0.42410799358081375</v>
      </c>
      <c r="AD1282" s="229">
        <f t="shared" si="1436"/>
        <v>0.42410799358081375</v>
      </c>
      <c r="AE1282" s="228">
        <f t="shared" ref="AE1282:AI1282" si="1437">AE1264*$AD$43</f>
        <v>-0.3093492690060573</v>
      </c>
      <c r="AF1282" s="51">
        <f t="shared" si="1437"/>
        <v>0</v>
      </c>
      <c r="AG1282" s="51">
        <f t="shared" si="1437"/>
        <v>0</v>
      </c>
      <c r="AH1282" s="51">
        <f t="shared" si="1437"/>
        <v>0</v>
      </c>
      <c r="AI1282" s="229">
        <f t="shared" si="1437"/>
        <v>0</v>
      </c>
      <c r="AJ1282" s="51">
        <f t="shared" ref="AJ1282:AN1282" si="1438">AJ1264*$AH$43</f>
        <v>0</v>
      </c>
      <c r="AK1282" s="51">
        <f t="shared" si="1438"/>
        <v>0</v>
      </c>
      <c r="AL1282" s="51">
        <f t="shared" si="1438"/>
        <v>0</v>
      </c>
      <c r="AM1282" s="51">
        <f t="shared" si="1438"/>
        <v>0</v>
      </c>
      <c r="AN1282" s="229">
        <f t="shared" si="1438"/>
        <v>0</v>
      </c>
    </row>
    <row r="1283" spans="1:40" outlineLevel="1">
      <c r="A1283" s="521">
        <f>ROW()</f>
        <v>1283</v>
      </c>
      <c r="B1283" s="35"/>
      <c r="C1283" s="758"/>
      <c r="D1283" s="33" t="s">
        <v>36</v>
      </c>
      <c r="J1283" s="228"/>
      <c r="K1283" s="51"/>
      <c r="L1283" s="51"/>
      <c r="M1283" s="51"/>
      <c r="N1283" s="229"/>
      <c r="O1283" s="228"/>
      <c r="P1283" s="51"/>
      <c r="Q1283" s="51"/>
      <c r="R1283" s="51"/>
      <c r="S1283" s="229"/>
      <c r="T1283" s="228"/>
      <c r="U1283" s="51"/>
      <c r="V1283" s="51"/>
      <c r="W1283" s="51"/>
      <c r="X1283" s="229"/>
      <c r="Y1283" s="228">
        <f t="shared" si="1436"/>
        <v>0</v>
      </c>
      <c r="Z1283" s="51">
        <f t="shared" si="1436"/>
        <v>1.2376639141150465</v>
      </c>
      <c r="AA1283" s="51">
        <f t="shared" si="1436"/>
        <v>1.2376639141150465</v>
      </c>
      <c r="AB1283" s="51">
        <f t="shared" si="1436"/>
        <v>1.2376639141150465</v>
      </c>
      <c r="AC1283" s="51">
        <f t="shared" si="1436"/>
        <v>1.2376639141150463</v>
      </c>
      <c r="AD1283" s="229">
        <f t="shared" si="1436"/>
        <v>1.2376639141150463</v>
      </c>
      <c r="AE1283" s="228">
        <f t="shared" ref="AE1283:AI1283" si="1439">AE1265*$AD$43</f>
        <v>3.1011418551125842E-2</v>
      </c>
      <c r="AF1283" s="51">
        <f t="shared" si="1439"/>
        <v>0</v>
      </c>
      <c r="AG1283" s="51">
        <f t="shared" si="1439"/>
        <v>0</v>
      </c>
      <c r="AH1283" s="51">
        <f t="shared" si="1439"/>
        <v>0</v>
      </c>
      <c r="AI1283" s="229">
        <f t="shared" si="1439"/>
        <v>0</v>
      </c>
      <c r="AJ1283" s="51">
        <f t="shared" ref="AJ1283:AN1283" si="1440">AJ1265*$AH$43</f>
        <v>0</v>
      </c>
      <c r="AK1283" s="51">
        <f t="shared" si="1440"/>
        <v>0</v>
      </c>
      <c r="AL1283" s="51">
        <f t="shared" si="1440"/>
        <v>0</v>
      </c>
      <c r="AM1283" s="51">
        <f t="shared" si="1440"/>
        <v>0</v>
      </c>
      <c r="AN1283" s="229">
        <f t="shared" si="1440"/>
        <v>0</v>
      </c>
    </row>
    <row r="1284" spans="1:40" outlineLevel="1">
      <c r="A1284" s="521">
        <f>ROW()</f>
        <v>1284</v>
      </c>
      <c r="B1284" s="35"/>
      <c r="C1284" s="758"/>
      <c r="D1284" s="33" t="s">
        <v>583</v>
      </c>
      <c r="J1284" s="228"/>
      <c r="K1284" s="51"/>
      <c r="L1284" s="51"/>
      <c r="M1284" s="51"/>
      <c r="N1284" s="229"/>
      <c r="O1284" s="228"/>
      <c r="P1284" s="51"/>
      <c r="Q1284" s="51"/>
      <c r="R1284" s="51"/>
      <c r="S1284" s="229"/>
      <c r="T1284" s="228"/>
      <c r="U1284" s="51"/>
      <c r="V1284" s="51"/>
      <c r="W1284" s="51"/>
      <c r="X1284" s="229"/>
      <c r="Y1284" s="228">
        <f t="shared" si="1436"/>
        <v>0</v>
      </c>
      <c r="Z1284" s="51">
        <f t="shared" si="1436"/>
        <v>0</v>
      </c>
      <c r="AA1284" s="51">
        <f t="shared" si="1436"/>
        <v>0</v>
      </c>
      <c r="AB1284" s="51">
        <f t="shared" si="1436"/>
        <v>0</v>
      </c>
      <c r="AC1284" s="51">
        <f t="shared" si="1436"/>
        <v>0</v>
      </c>
      <c r="AD1284" s="229">
        <f t="shared" si="1436"/>
        <v>0</v>
      </c>
      <c r="AE1284" s="228">
        <f t="shared" ref="AE1284:AI1284" si="1441">AE1266*$AD$43</f>
        <v>0</v>
      </c>
      <c r="AF1284" s="51">
        <f t="shared" si="1441"/>
        <v>0</v>
      </c>
      <c r="AG1284" s="51">
        <f t="shared" si="1441"/>
        <v>0</v>
      </c>
      <c r="AH1284" s="51">
        <f t="shared" si="1441"/>
        <v>0</v>
      </c>
      <c r="AI1284" s="229">
        <f t="shared" si="1441"/>
        <v>0</v>
      </c>
      <c r="AJ1284" s="51">
        <f t="shared" ref="AJ1284:AN1284" si="1442">AJ1266*$AH$43</f>
        <v>0</v>
      </c>
      <c r="AK1284" s="51">
        <f t="shared" si="1442"/>
        <v>0</v>
      </c>
      <c r="AL1284" s="51">
        <f t="shared" si="1442"/>
        <v>0</v>
      </c>
      <c r="AM1284" s="51">
        <f t="shared" si="1442"/>
        <v>0</v>
      </c>
      <c r="AN1284" s="229">
        <f t="shared" si="1442"/>
        <v>0</v>
      </c>
    </row>
    <row r="1285" spans="1:40" outlineLevel="1">
      <c r="A1285" s="521">
        <f>ROW()</f>
        <v>1285</v>
      </c>
      <c r="B1285" s="35"/>
      <c r="C1285" s="758"/>
      <c r="D1285" s="33" t="s">
        <v>81</v>
      </c>
      <c r="J1285" s="228"/>
      <c r="K1285" s="51"/>
      <c r="L1285" s="51"/>
      <c r="M1285" s="51"/>
      <c r="N1285" s="229"/>
      <c r="O1285" s="228"/>
      <c r="P1285" s="51"/>
      <c r="Q1285" s="51"/>
      <c r="R1285" s="51"/>
      <c r="S1285" s="229"/>
      <c r="T1285" s="228"/>
      <c r="U1285" s="51"/>
      <c r="V1285" s="51"/>
      <c r="W1285" s="51"/>
      <c r="X1285" s="229"/>
      <c r="Y1285" s="228">
        <f t="shared" si="1436"/>
        <v>0</v>
      </c>
      <c r="Z1285" s="51">
        <f t="shared" si="1436"/>
        <v>0</v>
      </c>
      <c r="AA1285" s="51">
        <f t="shared" si="1436"/>
        <v>0</v>
      </c>
      <c r="AB1285" s="51">
        <f t="shared" si="1436"/>
        <v>0</v>
      </c>
      <c r="AC1285" s="51">
        <f t="shared" si="1436"/>
        <v>0</v>
      </c>
      <c r="AD1285" s="229">
        <f t="shared" si="1436"/>
        <v>0</v>
      </c>
      <c r="AE1285" s="228">
        <f t="shared" ref="AE1285:AI1285" si="1443">AE1267*$AD$43</f>
        <v>0</v>
      </c>
      <c r="AF1285" s="51">
        <f t="shared" si="1443"/>
        <v>0</v>
      </c>
      <c r="AG1285" s="51">
        <f t="shared" si="1443"/>
        <v>0</v>
      </c>
      <c r="AH1285" s="51">
        <f t="shared" si="1443"/>
        <v>0</v>
      </c>
      <c r="AI1285" s="229">
        <f t="shared" si="1443"/>
        <v>0</v>
      </c>
      <c r="AJ1285" s="51">
        <f t="shared" ref="AJ1285:AN1285" si="1444">AJ1267*$AH$43</f>
        <v>0</v>
      </c>
      <c r="AK1285" s="51">
        <f t="shared" si="1444"/>
        <v>0</v>
      </c>
      <c r="AL1285" s="51">
        <f t="shared" si="1444"/>
        <v>0</v>
      </c>
      <c r="AM1285" s="51">
        <f t="shared" si="1444"/>
        <v>0</v>
      </c>
      <c r="AN1285" s="229">
        <f t="shared" si="1444"/>
        <v>0</v>
      </c>
    </row>
    <row r="1286" spans="1:40" outlineLevel="1">
      <c r="A1286" s="521">
        <f>ROW()</f>
        <v>1286</v>
      </c>
      <c r="B1286" s="35"/>
      <c r="C1286" s="758"/>
      <c r="D1286" s="33" t="s">
        <v>28</v>
      </c>
      <c r="J1286" s="228"/>
      <c r="K1286" s="51"/>
      <c r="L1286" s="51"/>
      <c r="M1286" s="51"/>
      <c r="N1286" s="229"/>
      <c r="O1286" s="228"/>
      <c r="P1286" s="51"/>
      <c r="Q1286" s="51"/>
      <c r="R1286" s="51"/>
      <c r="S1286" s="229"/>
      <c r="T1286" s="228"/>
      <c r="U1286" s="51"/>
      <c r="V1286" s="51"/>
      <c r="W1286" s="51"/>
      <c r="X1286" s="229"/>
      <c r="Y1286" s="228">
        <f t="shared" si="1436"/>
        <v>0</v>
      </c>
      <c r="Z1286" s="51">
        <f t="shared" si="1436"/>
        <v>0</v>
      </c>
      <c r="AA1286" s="51">
        <f t="shared" si="1436"/>
        <v>0</v>
      </c>
      <c r="AB1286" s="51">
        <f t="shared" si="1436"/>
        <v>0</v>
      </c>
      <c r="AC1286" s="51">
        <f t="shared" si="1436"/>
        <v>0</v>
      </c>
      <c r="AD1286" s="229">
        <f t="shared" si="1436"/>
        <v>0</v>
      </c>
      <c r="AE1286" s="228">
        <f t="shared" ref="AE1286:AI1286" si="1445">AE1268*$AD$43</f>
        <v>0</v>
      </c>
      <c r="AF1286" s="51">
        <f t="shared" si="1445"/>
        <v>0</v>
      </c>
      <c r="AG1286" s="51">
        <f t="shared" si="1445"/>
        <v>0</v>
      </c>
      <c r="AH1286" s="51">
        <f t="shared" si="1445"/>
        <v>0</v>
      </c>
      <c r="AI1286" s="229">
        <f t="shared" si="1445"/>
        <v>0</v>
      </c>
      <c r="AJ1286" s="51">
        <f t="shared" ref="AJ1286:AN1286" si="1446">AJ1268*$AH$43</f>
        <v>0</v>
      </c>
      <c r="AK1286" s="51">
        <f t="shared" si="1446"/>
        <v>0</v>
      </c>
      <c r="AL1286" s="51">
        <f t="shared" si="1446"/>
        <v>0</v>
      </c>
      <c r="AM1286" s="51">
        <f t="shared" si="1446"/>
        <v>0</v>
      </c>
      <c r="AN1286" s="229">
        <f t="shared" si="1446"/>
        <v>0</v>
      </c>
    </row>
    <row r="1287" spans="1:40" outlineLevel="1">
      <c r="A1287" s="521">
        <f>ROW()</f>
        <v>1287</v>
      </c>
      <c r="B1287" s="35"/>
      <c r="C1287" s="758"/>
      <c r="D1287" s="45" t="s">
        <v>443</v>
      </c>
      <c r="E1287" s="45"/>
      <c r="F1287" s="45"/>
      <c r="G1287" s="45"/>
      <c r="H1287" s="45"/>
      <c r="I1287" s="45"/>
      <c r="J1287" s="230"/>
      <c r="K1287" s="52"/>
      <c r="L1287" s="52"/>
      <c r="M1287" s="52"/>
      <c r="N1287" s="231"/>
      <c r="O1287" s="230"/>
      <c r="P1287" s="52"/>
      <c r="Q1287" s="52"/>
      <c r="R1287" s="52"/>
      <c r="S1287" s="231"/>
      <c r="T1287" s="230"/>
      <c r="U1287" s="52"/>
      <c r="V1287" s="52"/>
      <c r="W1287" s="52"/>
      <c r="X1287" s="231"/>
      <c r="Y1287" s="230">
        <f t="shared" si="1436"/>
        <v>0</v>
      </c>
      <c r="Z1287" s="52">
        <f t="shared" si="1436"/>
        <v>0</v>
      </c>
      <c r="AA1287" s="52">
        <f t="shared" si="1436"/>
        <v>0</v>
      </c>
      <c r="AB1287" s="52">
        <f t="shared" si="1436"/>
        <v>0</v>
      </c>
      <c r="AC1287" s="52">
        <f t="shared" si="1436"/>
        <v>0</v>
      </c>
      <c r="AD1287" s="231">
        <f t="shared" si="1436"/>
        <v>0</v>
      </c>
      <c r="AE1287" s="230">
        <f t="shared" ref="AE1287:AI1287" si="1447">AE1269*$AD$43</f>
        <v>0</v>
      </c>
      <c r="AF1287" s="52">
        <f t="shared" si="1447"/>
        <v>0</v>
      </c>
      <c r="AG1287" s="52">
        <f t="shared" si="1447"/>
        <v>0</v>
      </c>
      <c r="AH1287" s="52">
        <f t="shared" si="1447"/>
        <v>0</v>
      </c>
      <c r="AI1287" s="231">
        <f t="shared" si="1447"/>
        <v>0</v>
      </c>
      <c r="AJ1287" s="52">
        <f t="shared" ref="AJ1287:AN1287" si="1448">AJ1269*$AH$43</f>
        <v>0</v>
      </c>
      <c r="AK1287" s="52">
        <f t="shared" si="1448"/>
        <v>0</v>
      </c>
      <c r="AL1287" s="52">
        <f t="shared" si="1448"/>
        <v>0</v>
      </c>
      <c r="AM1287" s="52">
        <f t="shared" si="1448"/>
        <v>0</v>
      </c>
      <c r="AN1287" s="231">
        <f t="shared" si="1448"/>
        <v>0</v>
      </c>
    </row>
    <row r="1288" spans="1:40" outlineLevel="1">
      <c r="A1288" s="521">
        <f>ROW()</f>
        <v>1288</v>
      </c>
      <c r="B1288" s="35"/>
      <c r="C1288" s="758"/>
      <c r="D1288" s="33" t="s">
        <v>24</v>
      </c>
      <c r="F1288" s="151"/>
      <c r="G1288" s="151"/>
      <c r="H1288" s="151"/>
      <c r="I1288" s="151"/>
      <c r="J1288" s="251"/>
      <c r="K1288" s="58"/>
      <c r="L1288" s="58"/>
      <c r="M1288" s="58"/>
      <c r="N1288" s="247"/>
      <c r="O1288" s="251"/>
      <c r="P1288" s="58"/>
      <c r="Q1288" s="58"/>
      <c r="R1288" s="58"/>
      <c r="S1288" s="247"/>
      <c r="T1288" s="251"/>
      <c r="U1288" s="58"/>
      <c r="V1288" s="58"/>
      <c r="W1288" s="58"/>
      <c r="X1288" s="247"/>
      <c r="Y1288" s="251">
        <f t="shared" ref="Y1288:AN1288" si="1449">SUM(Y1272:Y1287)</f>
        <v>0</v>
      </c>
      <c r="Z1288" s="58">
        <f t="shared" si="1449"/>
        <v>2.8753208602609677</v>
      </c>
      <c r="AA1288" s="58">
        <f t="shared" si="1449"/>
        <v>2.8753208602609677</v>
      </c>
      <c r="AB1288" s="58">
        <f t="shared" si="1449"/>
        <v>2.8753208602609681</v>
      </c>
      <c r="AC1288" s="58">
        <f t="shared" si="1449"/>
        <v>2.8753208602609677</v>
      </c>
      <c r="AD1288" s="247">
        <f t="shared" si="1449"/>
        <v>2.8753208602609677</v>
      </c>
      <c r="AE1288" s="251">
        <f t="shared" si="1449"/>
        <v>0.97815258563198104</v>
      </c>
      <c r="AF1288" s="58">
        <f t="shared" si="1449"/>
        <v>1.2564904360869125</v>
      </c>
      <c r="AG1288" s="58">
        <f t="shared" si="1449"/>
        <v>1.2564904360869125</v>
      </c>
      <c r="AH1288" s="58">
        <f t="shared" si="1449"/>
        <v>1.2564904360869125</v>
      </c>
      <c r="AI1288" s="247">
        <f t="shared" si="1449"/>
        <v>1.2564904360869125</v>
      </c>
      <c r="AJ1288" s="58">
        <f t="shared" si="1449"/>
        <v>0</v>
      </c>
      <c r="AK1288" s="58">
        <f t="shared" si="1449"/>
        <v>0</v>
      </c>
      <c r="AL1288" s="58">
        <f t="shared" si="1449"/>
        <v>0</v>
      </c>
      <c r="AM1288" s="58">
        <f t="shared" si="1449"/>
        <v>0</v>
      </c>
      <c r="AN1288" s="247">
        <f t="shared" si="1449"/>
        <v>0</v>
      </c>
    </row>
    <row r="1289" spans="1:40" outlineLevel="1">
      <c r="A1289" s="521">
        <f>ROW()</f>
        <v>1289</v>
      </c>
      <c r="B1289" s="35"/>
      <c r="C1289" s="756" t="s">
        <v>304</v>
      </c>
      <c r="J1289" s="1909"/>
      <c r="K1289" s="1910"/>
      <c r="L1289" s="1910"/>
      <c r="M1289" s="1910"/>
      <c r="N1289" s="1911"/>
      <c r="O1289" s="1909"/>
      <c r="P1289" s="1910"/>
      <c r="Q1289" s="1910"/>
      <c r="R1289" s="1910"/>
      <c r="S1289" s="1911"/>
      <c r="T1289" s="1909"/>
      <c r="U1289" s="1910"/>
      <c r="V1289" s="1910"/>
      <c r="W1289" s="1910"/>
      <c r="X1289" s="1911"/>
      <c r="Y1289" s="1894" t="s">
        <v>352</v>
      </c>
      <c r="Z1289" s="1895"/>
      <c r="AA1289" s="1895"/>
      <c r="AB1289" s="1895"/>
      <c r="AC1289" s="1895"/>
      <c r="AD1289" s="1896"/>
      <c r="AE1289" s="1171"/>
      <c r="AF1289" s="1136"/>
      <c r="AG1289" s="1136" t="s">
        <v>703</v>
      </c>
      <c r="AH1289" s="1136"/>
      <c r="AI1289" s="1161"/>
      <c r="AJ1289" s="1136"/>
      <c r="AK1289" s="1136"/>
      <c r="AL1289" s="1136"/>
      <c r="AM1289" s="1136"/>
      <c r="AN1289" s="1161"/>
    </row>
    <row r="1290" spans="1:40" outlineLevel="1">
      <c r="A1290" s="521">
        <f>ROW()</f>
        <v>1290</v>
      </c>
      <c r="B1290" s="35"/>
      <c r="C1290" s="758"/>
      <c r="D1290" s="33" t="s">
        <v>300</v>
      </c>
      <c r="J1290" s="429"/>
      <c r="K1290" s="430"/>
      <c r="L1290" s="430"/>
      <c r="M1290" s="430"/>
      <c r="N1290" s="431"/>
      <c r="O1290" s="429"/>
      <c r="P1290" s="430"/>
      <c r="Q1290" s="430"/>
      <c r="R1290" s="430"/>
      <c r="S1290" s="431"/>
      <c r="T1290" s="429"/>
      <c r="U1290" s="430"/>
      <c r="V1290" s="430"/>
      <c r="W1290" s="430"/>
      <c r="X1290" s="431"/>
      <c r="Y1290" s="361"/>
      <c r="Z1290" s="373"/>
      <c r="AA1290" s="373">
        <v>6.8565241639851379E-2</v>
      </c>
      <c r="AB1290" s="373">
        <v>6.8565241639851379E-2</v>
      </c>
      <c r="AC1290" s="373">
        <v>6.8565241639851379E-2</v>
      </c>
      <c r="AD1290" s="356">
        <v>6.8565241639851365E-2</v>
      </c>
      <c r="AE1290" s="361">
        <v>3.0383336257177999E-3</v>
      </c>
      <c r="AF1290" s="373">
        <v>3.0383336257177999E-3</v>
      </c>
      <c r="AG1290" s="373">
        <v>3.0383336257177999E-3</v>
      </c>
      <c r="AH1290" s="373">
        <v>3.0383336257177999E-3</v>
      </c>
      <c r="AI1290" s="356">
        <v>3.0383336257177999E-3</v>
      </c>
      <c r="AJ1290" s="1870"/>
      <c r="AK1290" s="1870"/>
      <c r="AL1290" s="1870"/>
      <c r="AM1290" s="1870"/>
      <c r="AN1290" s="1871"/>
    </row>
    <row r="1291" spans="1:40" outlineLevel="1">
      <c r="A1291" s="521">
        <f>ROW()</f>
        <v>1291</v>
      </c>
      <c r="B1291" s="35"/>
      <c r="C1291" s="758"/>
      <c r="D1291" s="33" t="s">
        <v>301</v>
      </c>
      <c r="J1291" s="429"/>
      <c r="K1291" s="430"/>
      <c r="L1291" s="430"/>
      <c r="M1291" s="430"/>
      <c r="N1291" s="431"/>
      <c r="O1291" s="429"/>
      <c r="P1291" s="430"/>
      <c r="Q1291" s="430"/>
      <c r="R1291" s="430"/>
      <c r="S1291" s="431"/>
      <c r="T1291" s="429"/>
      <c r="U1291" s="430"/>
      <c r="V1291" s="430"/>
      <c r="W1291" s="430"/>
      <c r="X1291" s="431"/>
      <c r="Y1291" s="361"/>
      <c r="Z1291" s="373"/>
      <c r="AA1291" s="373">
        <v>1.9156182439638566E-2</v>
      </c>
      <c r="AB1291" s="373">
        <v>1.9156182439638566E-2</v>
      </c>
      <c r="AC1291" s="373">
        <v>1.9156182439638569E-2</v>
      </c>
      <c r="AD1291" s="356">
        <v>1.9156182439638573E-2</v>
      </c>
      <c r="AE1291" s="361">
        <v>2.3492919589721099E-2</v>
      </c>
      <c r="AF1291" s="373">
        <v>2.3492919589721099E-2</v>
      </c>
      <c r="AG1291" s="373">
        <v>2.3492919589721099E-2</v>
      </c>
      <c r="AH1291" s="373">
        <v>2.3492919589721099E-2</v>
      </c>
      <c r="AI1291" s="356">
        <v>2.3492919589721099E-2</v>
      </c>
      <c r="AJ1291" s="1870"/>
      <c r="AK1291" s="1870"/>
      <c r="AL1291" s="1870"/>
      <c r="AM1291" s="1870"/>
      <c r="AN1291" s="1871"/>
    </row>
    <row r="1292" spans="1:40" outlineLevel="1">
      <c r="A1292" s="521">
        <f>ROW()</f>
        <v>1292</v>
      </c>
      <c r="B1292" s="35"/>
      <c r="C1292" s="758"/>
      <c r="D1292" s="33" t="s">
        <v>29</v>
      </c>
      <c r="J1292" s="429"/>
      <c r="K1292" s="430"/>
      <c r="L1292" s="430"/>
      <c r="M1292" s="430"/>
      <c r="N1292" s="431"/>
      <c r="O1292" s="429"/>
      <c r="P1292" s="430"/>
      <c r="Q1292" s="430"/>
      <c r="R1292" s="430"/>
      <c r="S1292" s="431"/>
      <c r="T1292" s="429"/>
      <c r="U1292" s="430"/>
      <c r="V1292" s="430"/>
      <c r="W1292" s="430"/>
      <c r="X1292" s="431"/>
      <c r="Y1292" s="361"/>
      <c r="Z1292" s="373"/>
      <c r="AA1292" s="373">
        <v>0</v>
      </c>
      <c r="AB1292" s="373">
        <v>0</v>
      </c>
      <c r="AC1292" s="373">
        <v>0</v>
      </c>
      <c r="AD1292" s="356">
        <v>0</v>
      </c>
      <c r="AE1292" s="361">
        <v>0</v>
      </c>
      <c r="AF1292" s="373">
        <v>0</v>
      </c>
      <c r="AG1292" s="373">
        <v>0</v>
      </c>
      <c r="AH1292" s="373">
        <v>0</v>
      </c>
      <c r="AI1292" s="356">
        <v>0</v>
      </c>
      <c r="AJ1292" s="1870"/>
      <c r="AK1292" s="1870"/>
      <c r="AL1292" s="1870"/>
      <c r="AM1292" s="1870"/>
      <c r="AN1292" s="1871"/>
    </row>
    <row r="1293" spans="1:40" outlineLevel="1">
      <c r="A1293" s="521">
        <f>ROW()</f>
        <v>1293</v>
      </c>
      <c r="B1293" s="35"/>
      <c r="C1293" s="758"/>
      <c r="D1293" s="33" t="s">
        <v>30</v>
      </c>
      <c r="J1293" s="429"/>
      <c r="K1293" s="430"/>
      <c r="L1293" s="430"/>
      <c r="M1293" s="430"/>
      <c r="N1293" s="431"/>
      <c r="O1293" s="429"/>
      <c r="P1293" s="430"/>
      <c r="Q1293" s="430"/>
      <c r="R1293" s="430"/>
      <c r="S1293" s="431"/>
      <c r="T1293" s="429"/>
      <c r="U1293" s="430"/>
      <c r="V1293" s="430"/>
      <c r="W1293" s="430"/>
      <c r="X1293" s="431"/>
      <c r="Y1293" s="361"/>
      <c r="Z1293" s="373"/>
      <c r="AA1293" s="373">
        <v>0.458709655535459</v>
      </c>
      <c r="AB1293" s="373">
        <v>0.45870965553545906</v>
      </c>
      <c r="AC1293" s="373">
        <v>0.45870965553545906</v>
      </c>
      <c r="AD1293" s="356">
        <v>0.45870965553545912</v>
      </c>
      <c r="AE1293" s="361">
        <v>0.536526314266346</v>
      </c>
      <c r="AF1293" s="373">
        <v>0.536526314266346</v>
      </c>
      <c r="AG1293" s="373">
        <v>0.536526314266346</v>
      </c>
      <c r="AH1293" s="373">
        <v>0.536526314266346</v>
      </c>
      <c r="AI1293" s="356">
        <v>0.536526314266346</v>
      </c>
      <c r="AJ1293" s="1870"/>
      <c r="AK1293" s="1870"/>
      <c r="AL1293" s="1870"/>
      <c r="AM1293" s="1870"/>
      <c r="AN1293" s="1871"/>
    </row>
    <row r="1294" spans="1:40" outlineLevel="1">
      <c r="A1294" s="521">
        <f>ROW()</f>
        <v>1294</v>
      </c>
      <c r="B1294" s="35"/>
      <c r="C1294" s="758"/>
      <c r="D1294" s="33" t="s">
        <v>31</v>
      </c>
      <c r="J1294" s="429"/>
      <c r="K1294" s="430"/>
      <c r="L1294" s="430"/>
      <c r="M1294" s="430"/>
      <c r="N1294" s="431"/>
      <c r="O1294" s="429"/>
      <c r="P1294" s="430"/>
      <c r="Q1294" s="430"/>
      <c r="R1294" s="430"/>
      <c r="S1294" s="431"/>
      <c r="T1294" s="429"/>
      <c r="U1294" s="430"/>
      <c r="V1294" s="430"/>
      <c r="W1294" s="430"/>
      <c r="X1294" s="431"/>
      <c r="Y1294" s="361"/>
      <c r="Z1294" s="373"/>
      <c r="AA1294" s="373">
        <v>0</v>
      </c>
      <c r="AB1294" s="373">
        <v>0</v>
      </c>
      <c r="AC1294" s="373">
        <v>0</v>
      </c>
      <c r="AD1294" s="356">
        <v>0</v>
      </c>
      <c r="AE1294" s="361">
        <v>0</v>
      </c>
      <c r="AF1294" s="373">
        <v>0</v>
      </c>
      <c r="AG1294" s="373">
        <v>0</v>
      </c>
      <c r="AH1294" s="373">
        <v>0</v>
      </c>
      <c r="AI1294" s="356">
        <v>0</v>
      </c>
      <c r="AJ1294" s="1870"/>
      <c r="AK1294" s="1870"/>
      <c r="AL1294" s="1870"/>
      <c r="AM1294" s="1870"/>
      <c r="AN1294" s="1871"/>
    </row>
    <row r="1295" spans="1:40" outlineLevel="1">
      <c r="A1295" s="521">
        <f>ROW()</f>
        <v>1295</v>
      </c>
      <c r="B1295" s="35"/>
      <c r="C1295" s="758"/>
      <c r="D1295" s="33" t="s">
        <v>32</v>
      </c>
      <c r="J1295" s="429"/>
      <c r="K1295" s="430"/>
      <c r="L1295" s="430"/>
      <c r="M1295" s="430"/>
      <c r="N1295" s="431"/>
      <c r="O1295" s="429"/>
      <c r="P1295" s="430"/>
      <c r="Q1295" s="430"/>
      <c r="R1295" s="430"/>
      <c r="S1295" s="431"/>
      <c r="T1295" s="429"/>
      <c r="U1295" s="430"/>
      <c r="V1295" s="430"/>
      <c r="W1295" s="430"/>
      <c r="X1295" s="431"/>
      <c r="Y1295" s="361"/>
      <c r="Z1295" s="373"/>
      <c r="AA1295" s="373">
        <v>6.6475185820884436E-2</v>
      </c>
      <c r="AB1295" s="373">
        <v>6.6475185820884422E-2</v>
      </c>
      <c r="AC1295" s="373">
        <v>6.6475185820884422E-2</v>
      </c>
      <c r="AD1295" s="356">
        <v>6.6475185820884422E-2</v>
      </c>
      <c r="AE1295" s="361">
        <v>6.4051028892768994E-2</v>
      </c>
      <c r="AF1295" s="373">
        <v>6.4051028892768994E-2</v>
      </c>
      <c r="AG1295" s="373">
        <v>6.4051028892768994E-2</v>
      </c>
      <c r="AH1295" s="373">
        <v>6.4051028892768896E-2</v>
      </c>
      <c r="AI1295" s="356">
        <v>6.4051028892768896E-2</v>
      </c>
      <c r="AJ1295" s="1870"/>
      <c r="AK1295" s="1870"/>
      <c r="AL1295" s="1870"/>
      <c r="AM1295" s="1870"/>
      <c r="AN1295" s="1871"/>
    </row>
    <row r="1296" spans="1:40" outlineLevel="1">
      <c r="A1296" s="521">
        <f>ROW()</f>
        <v>1296</v>
      </c>
      <c r="B1296" s="35"/>
      <c r="C1296" s="758"/>
      <c r="D1296" s="33" t="s">
        <v>33</v>
      </c>
      <c r="J1296" s="429"/>
      <c r="K1296" s="430"/>
      <c r="L1296" s="430"/>
      <c r="M1296" s="430"/>
      <c r="N1296" s="431"/>
      <c r="O1296" s="429"/>
      <c r="P1296" s="430"/>
      <c r="Q1296" s="430"/>
      <c r="R1296" s="430"/>
      <c r="S1296" s="431"/>
      <c r="T1296" s="429"/>
      <c r="U1296" s="430"/>
      <c r="V1296" s="430"/>
      <c r="W1296" s="430"/>
      <c r="X1296" s="431"/>
      <c r="Y1296" s="361"/>
      <c r="Z1296" s="373"/>
      <c r="AA1296" s="373">
        <v>2.3367202014297916E-6</v>
      </c>
      <c r="AB1296" s="373">
        <v>2.3367202014297916E-6</v>
      </c>
      <c r="AC1296" s="373">
        <v>2.3367202014297916E-6</v>
      </c>
      <c r="AD1296" s="356">
        <v>2.3367202014297912E-6</v>
      </c>
      <c r="AE1296" s="361">
        <v>6.1746487645185702E-4</v>
      </c>
      <c r="AF1296" s="373">
        <v>6.1746487645185702E-4</v>
      </c>
      <c r="AG1296" s="373">
        <v>6.1746487645185702E-4</v>
      </c>
      <c r="AH1296" s="373">
        <v>6.1746487645185702E-4</v>
      </c>
      <c r="AI1296" s="356">
        <v>6.1746487645185702E-4</v>
      </c>
      <c r="AJ1296" s="1870"/>
      <c r="AK1296" s="1870"/>
      <c r="AL1296" s="1870"/>
      <c r="AM1296" s="1870"/>
      <c r="AN1296" s="1871"/>
    </row>
    <row r="1297" spans="1:40" outlineLevel="1">
      <c r="A1297" s="521">
        <f>ROW()</f>
        <v>1297</v>
      </c>
      <c r="B1297" s="35"/>
      <c r="C1297" s="758"/>
      <c r="D1297" s="33" t="s">
        <v>27</v>
      </c>
      <c r="J1297" s="429"/>
      <c r="K1297" s="430"/>
      <c r="L1297" s="430"/>
      <c r="M1297" s="430"/>
      <c r="N1297" s="431"/>
      <c r="O1297" s="429"/>
      <c r="P1297" s="430"/>
      <c r="Q1297" s="430"/>
      <c r="R1297" s="430"/>
      <c r="S1297" s="431"/>
      <c r="T1297" s="429"/>
      <c r="U1297" s="430"/>
      <c r="V1297" s="430"/>
      <c r="W1297" s="430"/>
      <c r="X1297" s="431"/>
      <c r="Y1297" s="361"/>
      <c r="Z1297" s="373"/>
      <c r="AA1297" s="373">
        <v>0.30058975461444276</v>
      </c>
      <c r="AB1297" s="373">
        <v>0.30058975461444276</v>
      </c>
      <c r="AC1297" s="373">
        <v>0.30058975461444276</v>
      </c>
      <c r="AD1297" s="356">
        <v>0.30058975461444276</v>
      </c>
      <c r="AE1297" s="361">
        <v>-0.86277479797857204</v>
      </c>
      <c r="AF1297" s="373">
        <v>0</v>
      </c>
      <c r="AG1297" s="373">
        <v>0</v>
      </c>
      <c r="AH1297" s="373">
        <v>0</v>
      </c>
      <c r="AI1297" s="356">
        <v>0</v>
      </c>
      <c r="AJ1297" s="1870"/>
      <c r="AK1297" s="1870"/>
      <c r="AL1297" s="1870"/>
      <c r="AM1297" s="1870"/>
      <c r="AN1297" s="1871"/>
    </row>
    <row r="1298" spans="1:40" outlineLevel="1">
      <c r="A1298" s="521">
        <f>ROW()</f>
        <v>1298</v>
      </c>
      <c r="B1298" s="35"/>
      <c r="C1298" s="758"/>
      <c r="D1298" s="33" t="s">
        <v>34</v>
      </c>
      <c r="J1298" s="429"/>
      <c r="K1298" s="430"/>
      <c r="L1298" s="430"/>
      <c r="M1298" s="430"/>
      <c r="N1298" s="431"/>
      <c r="O1298" s="429"/>
      <c r="P1298" s="430"/>
      <c r="Q1298" s="430"/>
      <c r="R1298" s="430"/>
      <c r="S1298" s="431"/>
      <c r="T1298" s="429"/>
      <c r="U1298" s="430"/>
      <c r="V1298" s="430"/>
      <c r="W1298" s="430"/>
      <c r="X1298" s="431"/>
      <c r="Y1298" s="361"/>
      <c r="Z1298" s="373"/>
      <c r="AA1298" s="373">
        <v>1.2382832230502476</v>
      </c>
      <c r="AB1298" s="373">
        <v>1.2382832230502476</v>
      </c>
      <c r="AC1298" s="373">
        <v>1.2382832230502476</v>
      </c>
      <c r="AD1298" s="356">
        <v>1.2382832230502478</v>
      </c>
      <c r="AE1298" s="361">
        <v>1.15956121126699</v>
      </c>
      <c r="AF1298" s="373">
        <v>1.15956121126699</v>
      </c>
      <c r="AG1298" s="373">
        <v>1.15956121126699</v>
      </c>
      <c r="AH1298" s="373">
        <v>1.15956121126699</v>
      </c>
      <c r="AI1298" s="356">
        <v>1.15956121126699</v>
      </c>
      <c r="AJ1298" s="1870"/>
      <c r="AK1298" s="1870"/>
      <c r="AL1298" s="1870"/>
      <c r="AM1298" s="1870"/>
      <c r="AN1298" s="1871"/>
    </row>
    <row r="1299" spans="1:40" outlineLevel="1">
      <c r="A1299" s="521">
        <f>ROW()</f>
        <v>1299</v>
      </c>
      <c r="B1299" s="35"/>
      <c r="C1299" s="758"/>
      <c r="D1299" s="33" t="s">
        <v>35</v>
      </c>
      <c r="J1299" s="429"/>
      <c r="K1299" s="430"/>
      <c r="L1299" s="430"/>
      <c r="M1299" s="430"/>
      <c r="N1299" s="431"/>
      <c r="O1299" s="429"/>
      <c r="P1299" s="430"/>
      <c r="Q1299" s="430"/>
      <c r="R1299" s="430"/>
      <c r="S1299" s="431"/>
      <c r="T1299" s="429"/>
      <c r="U1299" s="430"/>
      <c r="V1299" s="430"/>
      <c r="W1299" s="430"/>
      <c r="X1299" s="431"/>
      <c r="Y1299" s="361"/>
      <c r="Z1299" s="373"/>
      <c r="AA1299" s="373">
        <v>0.15950077587484515</v>
      </c>
      <c r="AB1299" s="373">
        <v>0.15950077587484512</v>
      </c>
      <c r="AC1299" s="373">
        <v>0.15950077587484512</v>
      </c>
      <c r="AD1299" s="356">
        <v>0.1595007758748451</v>
      </c>
      <c r="AE1299" s="361">
        <v>8.6348828029288296E-2</v>
      </c>
      <c r="AF1299" s="373">
        <v>8.6348828029288296E-2</v>
      </c>
      <c r="AG1299" s="373">
        <v>8.6348828029288296E-2</v>
      </c>
      <c r="AH1299" s="373">
        <v>8.6348828029288296E-2</v>
      </c>
      <c r="AI1299" s="356">
        <v>8.6348828029288296E-2</v>
      </c>
      <c r="AJ1299" s="1870"/>
      <c r="AK1299" s="1870"/>
      <c r="AL1299" s="1870"/>
      <c r="AM1299" s="1870"/>
      <c r="AN1299" s="1871"/>
    </row>
    <row r="1300" spans="1:40" outlineLevel="1">
      <c r="A1300" s="521">
        <f>ROW()</f>
        <v>1300</v>
      </c>
      <c r="B1300" s="35"/>
      <c r="C1300" s="758"/>
      <c r="D1300" s="33" t="s">
        <v>302</v>
      </c>
      <c r="J1300" s="429"/>
      <c r="K1300" s="430"/>
      <c r="L1300" s="430"/>
      <c r="M1300" s="430"/>
      <c r="N1300" s="431"/>
      <c r="O1300" s="429"/>
      <c r="P1300" s="430"/>
      <c r="Q1300" s="430"/>
      <c r="R1300" s="430"/>
      <c r="S1300" s="431"/>
      <c r="T1300" s="429"/>
      <c r="U1300" s="430"/>
      <c r="V1300" s="430"/>
      <c r="W1300" s="430"/>
      <c r="X1300" s="431"/>
      <c r="Y1300" s="361"/>
      <c r="Z1300" s="373"/>
      <c r="AA1300" s="373">
        <v>0.50587380205171861</v>
      </c>
      <c r="AB1300" s="373">
        <v>0.50587380205171861</v>
      </c>
      <c r="AC1300" s="373">
        <v>0.50587380205171861</v>
      </c>
      <c r="AD1300" s="356">
        <v>0.50587380205171861</v>
      </c>
      <c r="AE1300" s="361">
        <v>-0.86987394832348097</v>
      </c>
      <c r="AF1300" s="373">
        <v>0</v>
      </c>
      <c r="AG1300" s="373">
        <v>0</v>
      </c>
      <c r="AH1300" s="373">
        <v>0</v>
      </c>
      <c r="AI1300" s="356">
        <v>0</v>
      </c>
      <c r="AJ1300" s="1870"/>
      <c r="AK1300" s="1870"/>
      <c r="AL1300" s="1870"/>
      <c r="AM1300" s="1870"/>
      <c r="AN1300" s="1871"/>
    </row>
    <row r="1301" spans="1:40" outlineLevel="1">
      <c r="A1301" s="521">
        <f>ROW()</f>
        <v>1301</v>
      </c>
      <c r="B1301" s="35"/>
      <c r="C1301" s="758"/>
      <c r="D1301" s="33" t="s">
        <v>36</v>
      </c>
      <c r="J1301" s="429"/>
      <c r="K1301" s="430"/>
      <c r="L1301" s="430"/>
      <c r="M1301" s="430"/>
      <c r="N1301" s="431"/>
      <c r="O1301" s="429"/>
      <c r="P1301" s="430"/>
      <c r="Q1301" s="430"/>
      <c r="R1301" s="430"/>
      <c r="S1301" s="431"/>
      <c r="T1301" s="429"/>
      <c r="U1301" s="430"/>
      <c r="V1301" s="430"/>
      <c r="W1301" s="430"/>
      <c r="X1301" s="431"/>
      <c r="Y1301" s="361"/>
      <c r="Z1301" s="373"/>
      <c r="AA1301" s="373">
        <v>1.4747615953712832</v>
      </c>
      <c r="AB1301" s="373">
        <v>1.4747615953712832</v>
      </c>
      <c r="AC1301" s="373">
        <v>1.4747615953712832</v>
      </c>
      <c r="AD1301" s="356">
        <v>1.4747615953712834</v>
      </c>
      <c r="AE1301" s="361">
        <v>-3.1269928197481698</v>
      </c>
      <c r="AF1301" s="373">
        <v>0</v>
      </c>
      <c r="AG1301" s="373">
        <v>0</v>
      </c>
      <c r="AH1301" s="373">
        <v>0</v>
      </c>
      <c r="AI1301" s="356">
        <v>0</v>
      </c>
      <c r="AJ1301" s="1870"/>
      <c r="AK1301" s="1870"/>
      <c r="AL1301" s="1870"/>
      <c r="AM1301" s="1870"/>
      <c r="AN1301" s="1871"/>
    </row>
    <row r="1302" spans="1:40" outlineLevel="1">
      <c r="A1302" s="521">
        <f>ROW()</f>
        <v>1302</v>
      </c>
      <c r="B1302" s="35"/>
      <c r="C1302" s="758"/>
      <c r="D1302" s="33" t="s">
        <v>583</v>
      </c>
      <c r="J1302" s="429"/>
      <c r="K1302" s="430"/>
      <c r="L1302" s="430"/>
      <c r="M1302" s="430"/>
      <c r="N1302" s="431"/>
      <c r="O1302" s="429"/>
      <c r="P1302" s="430"/>
      <c r="Q1302" s="430"/>
      <c r="R1302" s="430"/>
      <c r="S1302" s="431"/>
      <c r="T1302" s="429"/>
      <c r="U1302" s="430"/>
      <c r="V1302" s="430"/>
      <c r="W1302" s="430"/>
      <c r="X1302" s="431"/>
      <c r="Y1302" s="361"/>
      <c r="Z1302" s="373"/>
      <c r="AA1302" s="373">
        <v>0</v>
      </c>
      <c r="AB1302" s="373">
        <v>0</v>
      </c>
      <c r="AC1302" s="373">
        <v>0</v>
      </c>
      <c r="AD1302" s="356">
        <v>0</v>
      </c>
      <c r="AE1302" s="361">
        <v>0</v>
      </c>
      <c r="AF1302" s="373">
        <v>0</v>
      </c>
      <c r="AG1302" s="373">
        <v>0</v>
      </c>
      <c r="AH1302" s="373">
        <v>0</v>
      </c>
      <c r="AI1302" s="356">
        <v>0</v>
      </c>
      <c r="AJ1302" s="1870"/>
      <c r="AK1302" s="1870"/>
      <c r="AL1302" s="1870"/>
      <c r="AM1302" s="1870"/>
      <c r="AN1302" s="1871"/>
    </row>
    <row r="1303" spans="1:40" outlineLevel="1">
      <c r="A1303" s="521">
        <f>ROW()</f>
        <v>1303</v>
      </c>
      <c r="B1303" s="35"/>
      <c r="C1303" s="758"/>
      <c r="D1303" s="33" t="s">
        <v>81</v>
      </c>
      <c r="J1303" s="429"/>
      <c r="K1303" s="430"/>
      <c r="L1303" s="430"/>
      <c r="M1303" s="430"/>
      <c r="N1303" s="431"/>
      <c r="O1303" s="429"/>
      <c r="P1303" s="430"/>
      <c r="Q1303" s="430"/>
      <c r="R1303" s="430"/>
      <c r="S1303" s="431"/>
      <c r="T1303" s="429"/>
      <c r="U1303" s="430"/>
      <c r="V1303" s="430"/>
      <c r="W1303" s="430"/>
      <c r="X1303" s="431"/>
      <c r="Y1303" s="361"/>
      <c r="Z1303" s="373"/>
      <c r="AA1303" s="373">
        <v>0</v>
      </c>
      <c r="AB1303" s="373">
        <v>0</v>
      </c>
      <c r="AC1303" s="373">
        <v>0</v>
      </c>
      <c r="AD1303" s="356">
        <v>0</v>
      </c>
      <c r="AE1303" s="361">
        <v>0</v>
      </c>
      <c r="AF1303" s="373">
        <v>0</v>
      </c>
      <c r="AG1303" s="373">
        <v>0</v>
      </c>
      <c r="AH1303" s="373">
        <v>0</v>
      </c>
      <c r="AI1303" s="356">
        <v>0</v>
      </c>
      <c r="AJ1303" s="1870"/>
      <c r="AK1303" s="1870"/>
      <c r="AL1303" s="1870"/>
      <c r="AM1303" s="1870"/>
      <c r="AN1303" s="1871"/>
    </row>
    <row r="1304" spans="1:40" outlineLevel="1">
      <c r="A1304" s="521">
        <f>ROW()</f>
        <v>1304</v>
      </c>
      <c r="B1304" s="35"/>
      <c r="C1304" s="758"/>
      <c r="D1304" s="33" t="s">
        <v>28</v>
      </c>
      <c r="J1304" s="429"/>
      <c r="K1304" s="430"/>
      <c r="L1304" s="430"/>
      <c r="M1304" s="430"/>
      <c r="N1304" s="431"/>
      <c r="O1304" s="429"/>
      <c r="P1304" s="430"/>
      <c r="Q1304" s="430"/>
      <c r="R1304" s="430"/>
      <c r="S1304" s="431"/>
      <c r="T1304" s="429"/>
      <c r="U1304" s="430"/>
      <c r="V1304" s="430"/>
      <c r="W1304" s="430"/>
      <c r="X1304" s="431"/>
      <c r="Y1304" s="361"/>
      <c r="Z1304" s="373"/>
      <c r="AA1304" s="373">
        <v>0</v>
      </c>
      <c r="AB1304" s="373">
        <v>0</v>
      </c>
      <c r="AC1304" s="373">
        <v>0</v>
      </c>
      <c r="AD1304" s="356">
        <v>0</v>
      </c>
      <c r="AE1304" s="361">
        <v>0</v>
      </c>
      <c r="AF1304" s="373">
        <v>0</v>
      </c>
      <c r="AG1304" s="373">
        <v>0</v>
      </c>
      <c r="AH1304" s="373">
        <v>0</v>
      </c>
      <c r="AI1304" s="356">
        <v>0</v>
      </c>
      <c r="AJ1304" s="1870"/>
      <c r="AK1304" s="1870"/>
      <c r="AL1304" s="1870"/>
      <c r="AM1304" s="1870"/>
      <c r="AN1304" s="1871"/>
    </row>
    <row r="1305" spans="1:40" outlineLevel="1">
      <c r="A1305" s="521">
        <f>ROW()</f>
        <v>1305</v>
      </c>
      <c r="B1305" s="35"/>
      <c r="C1305" s="758"/>
      <c r="D1305" s="45" t="s">
        <v>443</v>
      </c>
      <c r="E1305" s="45"/>
      <c r="F1305" s="45"/>
      <c r="G1305" s="45"/>
      <c r="H1305" s="45"/>
      <c r="I1305" s="45"/>
      <c r="J1305" s="432"/>
      <c r="K1305" s="433"/>
      <c r="L1305" s="433"/>
      <c r="M1305" s="433"/>
      <c r="N1305" s="434"/>
      <c r="O1305" s="432"/>
      <c r="P1305" s="433"/>
      <c r="Q1305" s="433"/>
      <c r="R1305" s="433"/>
      <c r="S1305" s="434"/>
      <c r="T1305" s="432"/>
      <c r="U1305" s="433"/>
      <c r="V1305" s="433"/>
      <c r="W1305" s="433"/>
      <c r="X1305" s="434"/>
      <c r="Y1305" s="362"/>
      <c r="Z1305" s="374"/>
      <c r="AA1305" s="374">
        <v>0</v>
      </c>
      <c r="AB1305" s="374">
        <v>0</v>
      </c>
      <c r="AC1305" s="374">
        <v>0</v>
      </c>
      <c r="AD1305" s="363">
        <v>0</v>
      </c>
      <c r="AE1305" s="362">
        <v>0</v>
      </c>
      <c r="AF1305" s="374">
        <v>0</v>
      </c>
      <c r="AG1305" s="374">
        <v>0</v>
      </c>
      <c r="AH1305" s="374">
        <v>0</v>
      </c>
      <c r="AI1305" s="363">
        <v>0</v>
      </c>
      <c r="AJ1305" s="1872"/>
      <c r="AK1305" s="1872"/>
      <c r="AL1305" s="1872"/>
      <c r="AM1305" s="1872"/>
      <c r="AN1305" s="1873"/>
    </row>
    <row r="1306" spans="1:40" outlineLevel="1">
      <c r="A1306" s="521">
        <f>ROW()</f>
        <v>1306</v>
      </c>
      <c r="B1306" s="35"/>
      <c r="C1306" s="758"/>
      <c r="D1306" s="33" t="s">
        <v>24</v>
      </c>
      <c r="F1306" s="151"/>
      <c r="G1306" s="151"/>
      <c r="H1306" s="151"/>
      <c r="I1306" s="151"/>
      <c r="J1306" s="251"/>
      <c r="K1306" s="58"/>
      <c r="L1306" s="58"/>
      <c r="M1306" s="58"/>
      <c r="N1306" s="247"/>
      <c r="O1306" s="251"/>
      <c r="P1306" s="58"/>
      <c r="Q1306" s="58"/>
      <c r="R1306" s="58"/>
      <c r="S1306" s="247"/>
      <c r="T1306" s="251"/>
      <c r="U1306" s="58"/>
      <c r="V1306" s="58"/>
      <c r="W1306" s="58"/>
      <c r="X1306" s="247"/>
      <c r="Y1306" s="251">
        <f t="shared" ref="Y1306:AN1306" si="1450">SUM(Y1290:Y1305)</f>
        <v>0</v>
      </c>
      <c r="Z1306" s="58">
        <f t="shared" si="1450"/>
        <v>0</v>
      </c>
      <c r="AA1306" s="58">
        <f t="shared" si="1450"/>
        <v>4.2919177531185726</v>
      </c>
      <c r="AB1306" s="58">
        <f t="shared" si="1450"/>
        <v>4.2919177531185726</v>
      </c>
      <c r="AC1306" s="58">
        <f t="shared" si="1450"/>
        <v>4.2919177531185726</v>
      </c>
      <c r="AD1306" s="247">
        <f t="shared" si="1450"/>
        <v>4.2919177531185726</v>
      </c>
      <c r="AE1306" s="251">
        <f t="shared" si="1450"/>
        <v>-2.9860054655029389</v>
      </c>
      <c r="AF1306" s="58">
        <f t="shared" si="1450"/>
        <v>1.8736361005472841</v>
      </c>
      <c r="AG1306" s="58">
        <f t="shared" si="1450"/>
        <v>1.8736361005472841</v>
      </c>
      <c r="AH1306" s="58">
        <f t="shared" si="1450"/>
        <v>1.8736361005472841</v>
      </c>
      <c r="AI1306" s="247">
        <f t="shared" si="1450"/>
        <v>1.8736361005472841</v>
      </c>
      <c r="AJ1306" s="58">
        <f t="shared" si="1450"/>
        <v>0</v>
      </c>
      <c r="AK1306" s="58">
        <f t="shared" si="1450"/>
        <v>0</v>
      </c>
      <c r="AL1306" s="58">
        <f t="shared" si="1450"/>
        <v>0</v>
      </c>
      <c r="AM1306" s="58">
        <f t="shared" si="1450"/>
        <v>0</v>
      </c>
      <c r="AN1306" s="247">
        <f t="shared" si="1450"/>
        <v>0</v>
      </c>
    </row>
    <row r="1307" spans="1:40" outlineLevel="1">
      <c r="A1307" s="521">
        <f>ROW()</f>
        <v>1307</v>
      </c>
      <c r="B1307" s="35"/>
      <c r="C1307" s="756" t="s">
        <v>304</v>
      </c>
      <c r="J1307" s="1909"/>
      <c r="K1307" s="1910"/>
      <c r="L1307" s="1910"/>
      <c r="M1307" s="1910"/>
      <c r="N1307" s="1911"/>
      <c r="O1307" s="1909"/>
      <c r="P1307" s="1910"/>
      <c r="Q1307" s="1910"/>
      <c r="R1307" s="1910"/>
      <c r="S1307" s="1911"/>
      <c r="T1307" s="1906"/>
      <c r="U1307" s="1907"/>
      <c r="V1307" s="1907"/>
      <c r="W1307" s="1907"/>
      <c r="X1307" s="1908"/>
      <c r="Y1307" s="1906" t="str">
        <f>IF(Y$731="","",Y$731)</f>
        <v>Approved 4 [m$ 31/12/2023]</v>
      </c>
      <c r="Z1307" s="1907"/>
      <c r="AA1307" s="1907"/>
      <c r="AB1307" s="1907"/>
      <c r="AC1307" s="1907"/>
      <c r="AD1307" s="1908"/>
      <c r="AE1307" s="1413"/>
      <c r="AF1307" s="1137"/>
      <c r="AG1307" s="1137" t="str">
        <f>IF(AG$731="","",AG$731)</f>
        <v>Approved 5 [m$ 31/12/2023]</v>
      </c>
      <c r="AH1307" s="1137"/>
      <c r="AI1307" s="1160"/>
      <c r="AJ1307" s="1137"/>
      <c r="AK1307" s="1137"/>
      <c r="AL1307" s="1137"/>
      <c r="AM1307" s="1137"/>
      <c r="AN1307" s="1160"/>
    </row>
    <row r="1308" spans="1:40" outlineLevel="1">
      <c r="A1308" s="521">
        <f>ROW()</f>
        <v>1308</v>
      </c>
      <c r="B1308" s="35"/>
      <c r="C1308" s="758"/>
      <c r="D1308" s="33" t="s">
        <v>300</v>
      </c>
      <c r="J1308" s="228"/>
      <c r="K1308" s="51"/>
      <c r="L1308" s="51"/>
      <c r="M1308" s="51"/>
      <c r="N1308" s="229"/>
      <c r="O1308" s="228"/>
      <c r="P1308" s="51"/>
      <c r="Q1308" s="51"/>
      <c r="R1308" s="51"/>
      <c r="S1308" s="229"/>
      <c r="T1308" s="228"/>
      <c r="U1308" s="51"/>
      <c r="V1308" s="51"/>
      <c r="W1308" s="51"/>
      <c r="X1308" s="229"/>
      <c r="Y1308" s="228">
        <f t="shared" ref="Y1308:AD1317" si="1451">Y1290*$X$43</f>
        <v>0</v>
      </c>
      <c r="Z1308" s="51">
        <f t="shared" si="1451"/>
        <v>0</v>
      </c>
      <c r="AA1308" s="51">
        <f t="shared" si="1451"/>
        <v>8.8118313382283014E-2</v>
      </c>
      <c r="AB1308" s="51">
        <f t="shared" si="1451"/>
        <v>8.8118313382283014E-2</v>
      </c>
      <c r="AC1308" s="51">
        <f t="shared" si="1451"/>
        <v>8.8118313382283014E-2</v>
      </c>
      <c r="AD1308" s="229">
        <f t="shared" si="1451"/>
        <v>8.8118313382283001E-2</v>
      </c>
      <c r="AE1308" s="228">
        <f>AE1290*$AD$43</f>
        <v>3.5586678697090584E-3</v>
      </c>
      <c r="AF1308" s="51">
        <f t="shared" ref="AF1308:AI1308" si="1452">AF1290*$AD$43</f>
        <v>3.5586678697090584E-3</v>
      </c>
      <c r="AG1308" s="51">
        <f t="shared" si="1452"/>
        <v>3.5586678697090584E-3</v>
      </c>
      <c r="AH1308" s="51">
        <f t="shared" si="1452"/>
        <v>3.5586678697090584E-3</v>
      </c>
      <c r="AI1308" s="229">
        <f t="shared" si="1452"/>
        <v>3.5586678697090584E-3</v>
      </c>
      <c r="AJ1308" s="51">
        <f>AJ1290*$AH$43</f>
        <v>0</v>
      </c>
      <c r="AK1308" s="51">
        <f t="shared" ref="AK1308:AN1308" si="1453">AK1290*$AH$43</f>
        <v>0</v>
      </c>
      <c r="AL1308" s="51">
        <f t="shared" si="1453"/>
        <v>0</v>
      </c>
      <c r="AM1308" s="51">
        <f t="shared" si="1453"/>
        <v>0</v>
      </c>
      <c r="AN1308" s="229">
        <f t="shared" si="1453"/>
        <v>0</v>
      </c>
    </row>
    <row r="1309" spans="1:40" outlineLevel="1">
      <c r="A1309" s="521">
        <f>ROW()</f>
        <v>1309</v>
      </c>
      <c r="B1309" s="35"/>
      <c r="C1309" s="758"/>
      <c r="D1309" s="33" t="s">
        <v>301</v>
      </c>
      <c r="J1309" s="228"/>
      <c r="K1309" s="51"/>
      <c r="L1309" s="51"/>
      <c r="M1309" s="51"/>
      <c r="N1309" s="229"/>
      <c r="O1309" s="228"/>
      <c r="P1309" s="51"/>
      <c r="Q1309" s="51"/>
      <c r="R1309" s="51"/>
      <c r="S1309" s="229"/>
      <c r="T1309" s="228"/>
      <c r="U1309" s="51"/>
      <c r="V1309" s="51"/>
      <c r="W1309" s="51"/>
      <c r="X1309" s="229"/>
      <c r="Y1309" s="228">
        <f t="shared" si="1451"/>
        <v>0</v>
      </c>
      <c r="Z1309" s="51">
        <f t="shared" si="1451"/>
        <v>0</v>
      </c>
      <c r="AA1309" s="51">
        <f t="shared" si="1451"/>
        <v>2.4619040887958531E-2</v>
      </c>
      <c r="AB1309" s="51">
        <f t="shared" si="1451"/>
        <v>2.4619040887958531E-2</v>
      </c>
      <c r="AC1309" s="51">
        <f t="shared" si="1451"/>
        <v>2.4619040887958535E-2</v>
      </c>
      <c r="AD1309" s="229">
        <f t="shared" si="1451"/>
        <v>2.4619040887958542E-2</v>
      </c>
      <c r="AE1309" s="228">
        <f t="shared" ref="AE1309:AI1309" si="1454">AE1291*$AD$43</f>
        <v>2.7516233701902253E-2</v>
      </c>
      <c r="AF1309" s="51">
        <f t="shared" si="1454"/>
        <v>2.7516233701902253E-2</v>
      </c>
      <c r="AG1309" s="51">
        <f t="shared" si="1454"/>
        <v>2.7516233701902253E-2</v>
      </c>
      <c r="AH1309" s="51">
        <f t="shared" si="1454"/>
        <v>2.7516233701902253E-2</v>
      </c>
      <c r="AI1309" s="229">
        <f t="shared" si="1454"/>
        <v>2.7516233701902253E-2</v>
      </c>
      <c r="AJ1309" s="51">
        <f t="shared" ref="AJ1309:AN1309" si="1455">AJ1291*$AH$43</f>
        <v>0</v>
      </c>
      <c r="AK1309" s="51">
        <f t="shared" si="1455"/>
        <v>0</v>
      </c>
      <c r="AL1309" s="51">
        <f t="shared" si="1455"/>
        <v>0</v>
      </c>
      <c r="AM1309" s="51">
        <f t="shared" si="1455"/>
        <v>0</v>
      </c>
      <c r="AN1309" s="229">
        <f t="shared" si="1455"/>
        <v>0</v>
      </c>
    </row>
    <row r="1310" spans="1:40" outlineLevel="1">
      <c r="A1310" s="521">
        <f>ROW()</f>
        <v>1310</v>
      </c>
      <c r="B1310" s="35"/>
      <c r="C1310" s="758"/>
      <c r="D1310" s="33" t="s">
        <v>29</v>
      </c>
      <c r="J1310" s="228"/>
      <c r="K1310" s="51"/>
      <c r="L1310" s="51"/>
      <c r="M1310" s="51"/>
      <c r="N1310" s="229"/>
      <c r="O1310" s="228"/>
      <c r="P1310" s="51"/>
      <c r="Q1310" s="51"/>
      <c r="R1310" s="51"/>
      <c r="S1310" s="229"/>
      <c r="T1310" s="228"/>
      <c r="U1310" s="51"/>
      <c r="V1310" s="51"/>
      <c r="W1310" s="51"/>
      <c r="X1310" s="229"/>
      <c r="Y1310" s="228">
        <f t="shared" si="1451"/>
        <v>0</v>
      </c>
      <c r="Z1310" s="51">
        <f t="shared" si="1451"/>
        <v>0</v>
      </c>
      <c r="AA1310" s="51">
        <f t="shared" si="1451"/>
        <v>0</v>
      </c>
      <c r="AB1310" s="51">
        <f t="shared" si="1451"/>
        <v>0</v>
      </c>
      <c r="AC1310" s="51">
        <f t="shared" si="1451"/>
        <v>0</v>
      </c>
      <c r="AD1310" s="229">
        <f t="shared" si="1451"/>
        <v>0</v>
      </c>
      <c r="AE1310" s="228">
        <f t="shared" ref="AE1310:AI1310" si="1456">AE1292*$AD$43</f>
        <v>0</v>
      </c>
      <c r="AF1310" s="51">
        <f t="shared" si="1456"/>
        <v>0</v>
      </c>
      <c r="AG1310" s="51">
        <f t="shared" si="1456"/>
        <v>0</v>
      </c>
      <c r="AH1310" s="51">
        <f t="shared" si="1456"/>
        <v>0</v>
      </c>
      <c r="AI1310" s="229">
        <f t="shared" si="1456"/>
        <v>0</v>
      </c>
      <c r="AJ1310" s="51">
        <f t="shared" ref="AJ1310:AN1310" si="1457">AJ1292*$AH$43</f>
        <v>0</v>
      </c>
      <c r="AK1310" s="51">
        <f t="shared" si="1457"/>
        <v>0</v>
      </c>
      <c r="AL1310" s="51">
        <f t="shared" si="1457"/>
        <v>0</v>
      </c>
      <c r="AM1310" s="51">
        <f t="shared" si="1457"/>
        <v>0</v>
      </c>
      <c r="AN1310" s="229">
        <f t="shared" si="1457"/>
        <v>0</v>
      </c>
    </row>
    <row r="1311" spans="1:40" outlineLevel="1">
      <c r="A1311" s="521">
        <f>ROW()</f>
        <v>1311</v>
      </c>
      <c r="B1311" s="35"/>
      <c r="C1311" s="758"/>
      <c r="D1311" s="33" t="s">
        <v>30</v>
      </c>
      <c r="J1311" s="228"/>
      <c r="K1311" s="51"/>
      <c r="L1311" s="51"/>
      <c r="M1311" s="51"/>
      <c r="N1311" s="229"/>
      <c r="O1311" s="228"/>
      <c r="P1311" s="51"/>
      <c r="Q1311" s="51"/>
      <c r="R1311" s="51"/>
      <c r="S1311" s="229"/>
      <c r="T1311" s="228"/>
      <c r="U1311" s="51"/>
      <c r="V1311" s="51"/>
      <c r="W1311" s="51"/>
      <c r="X1311" s="229"/>
      <c r="Y1311" s="228">
        <f t="shared" si="1451"/>
        <v>0</v>
      </c>
      <c r="Z1311" s="51">
        <f t="shared" si="1451"/>
        <v>0</v>
      </c>
      <c r="AA1311" s="51">
        <f t="shared" si="1451"/>
        <v>0.58952204077786552</v>
      </c>
      <c r="AB1311" s="51">
        <f t="shared" si="1451"/>
        <v>0.58952204077786563</v>
      </c>
      <c r="AC1311" s="51">
        <f t="shared" si="1451"/>
        <v>0.58952204077786563</v>
      </c>
      <c r="AD1311" s="229">
        <f t="shared" si="1451"/>
        <v>0.58952204077786574</v>
      </c>
      <c r="AE1311" s="228">
        <f t="shared" ref="AE1311:AI1311" si="1458">AE1293*$AD$43</f>
        <v>0.62840990853399048</v>
      </c>
      <c r="AF1311" s="51">
        <f t="shared" si="1458"/>
        <v>0.62840990853399048</v>
      </c>
      <c r="AG1311" s="51">
        <f t="shared" si="1458"/>
        <v>0.62840990853399048</v>
      </c>
      <c r="AH1311" s="51">
        <f t="shared" si="1458"/>
        <v>0.62840990853399048</v>
      </c>
      <c r="AI1311" s="229">
        <f t="shared" si="1458"/>
        <v>0.62840990853399048</v>
      </c>
      <c r="AJ1311" s="51">
        <f t="shared" ref="AJ1311:AN1311" si="1459">AJ1293*$AH$43</f>
        <v>0</v>
      </c>
      <c r="AK1311" s="51">
        <f t="shared" si="1459"/>
        <v>0</v>
      </c>
      <c r="AL1311" s="51">
        <f t="shared" si="1459"/>
        <v>0</v>
      </c>
      <c r="AM1311" s="51">
        <f t="shared" si="1459"/>
        <v>0</v>
      </c>
      <c r="AN1311" s="229">
        <f t="shared" si="1459"/>
        <v>0</v>
      </c>
    </row>
    <row r="1312" spans="1:40" outlineLevel="1">
      <c r="A1312" s="521">
        <f>ROW()</f>
        <v>1312</v>
      </c>
      <c r="B1312" s="35"/>
      <c r="C1312" s="758"/>
      <c r="D1312" s="33" t="s">
        <v>31</v>
      </c>
      <c r="J1312" s="228"/>
      <c r="K1312" s="51"/>
      <c r="L1312" s="51"/>
      <c r="M1312" s="51"/>
      <c r="N1312" s="229"/>
      <c r="O1312" s="228"/>
      <c r="P1312" s="51"/>
      <c r="Q1312" s="51"/>
      <c r="R1312" s="51"/>
      <c r="S1312" s="229"/>
      <c r="T1312" s="228"/>
      <c r="U1312" s="51"/>
      <c r="V1312" s="51"/>
      <c r="W1312" s="51"/>
      <c r="X1312" s="229"/>
      <c r="Y1312" s="228">
        <f t="shared" si="1451"/>
        <v>0</v>
      </c>
      <c r="Z1312" s="51">
        <f t="shared" si="1451"/>
        <v>0</v>
      </c>
      <c r="AA1312" s="51">
        <f t="shared" si="1451"/>
        <v>0</v>
      </c>
      <c r="AB1312" s="51">
        <f t="shared" si="1451"/>
        <v>0</v>
      </c>
      <c r="AC1312" s="51">
        <f t="shared" si="1451"/>
        <v>0</v>
      </c>
      <c r="AD1312" s="229">
        <f t="shared" si="1451"/>
        <v>0</v>
      </c>
      <c r="AE1312" s="228">
        <f t="shared" ref="AE1312:AI1312" si="1460">AE1294*$AD$43</f>
        <v>0</v>
      </c>
      <c r="AF1312" s="51">
        <f t="shared" si="1460"/>
        <v>0</v>
      </c>
      <c r="AG1312" s="51">
        <f t="shared" si="1460"/>
        <v>0</v>
      </c>
      <c r="AH1312" s="51">
        <f t="shared" si="1460"/>
        <v>0</v>
      </c>
      <c r="AI1312" s="229">
        <f t="shared" si="1460"/>
        <v>0</v>
      </c>
      <c r="AJ1312" s="51">
        <f t="shared" ref="AJ1312:AN1312" si="1461">AJ1294*$AH$43</f>
        <v>0</v>
      </c>
      <c r="AK1312" s="51">
        <f t="shared" si="1461"/>
        <v>0</v>
      </c>
      <c r="AL1312" s="51">
        <f t="shared" si="1461"/>
        <v>0</v>
      </c>
      <c r="AM1312" s="51">
        <f t="shared" si="1461"/>
        <v>0</v>
      </c>
      <c r="AN1312" s="229">
        <f t="shared" si="1461"/>
        <v>0</v>
      </c>
    </row>
    <row r="1313" spans="1:40" outlineLevel="1">
      <c r="A1313" s="521">
        <f>ROW()</f>
        <v>1313</v>
      </c>
      <c r="B1313" s="35"/>
      <c r="C1313" s="758"/>
      <c r="D1313" s="33" t="s">
        <v>32</v>
      </c>
      <c r="J1313" s="228"/>
      <c r="K1313" s="51"/>
      <c r="L1313" s="51"/>
      <c r="M1313" s="51"/>
      <c r="N1313" s="229"/>
      <c r="O1313" s="228"/>
      <c r="P1313" s="51"/>
      <c r="Q1313" s="51"/>
      <c r="R1313" s="51"/>
      <c r="S1313" s="229"/>
      <c r="T1313" s="228"/>
      <c r="U1313" s="51"/>
      <c r="V1313" s="51"/>
      <c r="W1313" s="51"/>
      <c r="X1313" s="229"/>
      <c r="Y1313" s="228">
        <f t="shared" si="1451"/>
        <v>0</v>
      </c>
      <c r="Z1313" s="51">
        <f t="shared" si="1451"/>
        <v>0</v>
      </c>
      <c r="AA1313" s="51">
        <f t="shared" si="1451"/>
        <v>8.5432226536566291E-2</v>
      </c>
      <c r="AB1313" s="51">
        <f t="shared" si="1451"/>
        <v>8.5432226536566278E-2</v>
      </c>
      <c r="AC1313" s="51">
        <f t="shared" si="1451"/>
        <v>8.5432226536566278E-2</v>
      </c>
      <c r="AD1313" s="229">
        <f t="shared" si="1451"/>
        <v>8.5432226536566278E-2</v>
      </c>
      <c r="AE1313" s="228">
        <f t="shared" ref="AE1313:AI1313" si="1462">AE1295*$AD$43</f>
        <v>7.5020181000911013E-2</v>
      </c>
      <c r="AF1313" s="51">
        <f t="shared" si="1462"/>
        <v>7.5020181000911013E-2</v>
      </c>
      <c r="AG1313" s="51">
        <f t="shared" si="1462"/>
        <v>7.5020181000911013E-2</v>
      </c>
      <c r="AH1313" s="51">
        <f t="shared" si="1462"/>
        <v>7.5020181000910902E-2</v>
      </c>
      <c r="AI1313" s="229">
        <f t="shared" si="1462"/>
        <v>7.5020181000910902E-2</v>
      </c>
      <c r="AJ1313" s="51">
        <f t="shared" ref="AJ1313:AN1313" si="1463">AJ1295*$AH$43</f>
        <v>0</v>
      </c>
      <c r="AK1313" s="51">
        <f t="shared" si="1463"/>
        <v>0</v>
      </c>
      <c r="AL1313" s="51">
        <f t="shared" si="1463"/>
        <v>0</v>
      </c>
      <c r="AM1313" s="51">
        <f t="shared" si="1463"/>
        <v>0</v>
      </c>
      <c r="AN1313" s="229">
        <f t="shared" si="1463"/>
        <v>0</v>
      </c>
    </row>
    <row r="1314" spans="1:40" outlineLevel="1">
      <c r="A1314" s="521">
        <f>ROW()</f>
        <v>1314</v>
      </c>
      <c r="B1314" s="35"/>
      <c r="C1314" s="758"/>
      <c r="D1314" s="33" t="s">
        <v>33</v>
      </c>
      <c r="J1314" s="228"/>
      <c r="K1314" s="51"/>
      <c r="L1314" s="51"/>
      <c r="M1314" s="51"/>
      <c r="N1314" s="229"/>
      <c r="O1314" s="228"/>
      <c r="P1314" s="51"/>
      <c r="Q1314" s="51"/>
      <c r="R1314" s="51"/>
      <c r="S1314" s="229"/>
      <c r="T1314" s="228"/>
      <c r="U1314" s="51"/>
      <c r="V1314" s="51"/>
      <c r="W1314" s="51"/>
      <c r="X1314" s="229"/>
      <c r="Y1314" s="228">
        <f t="shared" si="1451"/>
        <v>0</v>
      </c>
      <c r="Z1314" s="51">
        <f t="shared" si="1451"/>
        <v>0</v>
      </c>
      <c r="AA1314" s="51">
        <f t="shared" si="1451"/>
        <v>3.0030936677487688E-6</v>
      </c>
      <c r="AB1314" s="51">
        <f t="shared" si="1451"/>
        <v>3.0030936677487688E-6</v>
      </c>
      <c r="AC1314" s="51">
        <f t="shared" si="1451"/>
        <v>3.0030936677487688E-6</v>
      </c>
      <c r="AD1314" s="229">
        <f t="shared" si="1451"/>
        <v>3.0030936677487683E-6</v>
      </c>
      <c r="AE1314" s="228">
        <f t="shared" ref="AE1314:AI1314" si="1464">AE1296*$AD$43</f>
        <v>7.2320972190273447E-4</v>
      </c>
      <c r="AF1314" s="51">
        <f t="shared" si="1464"/>
        <v>7.2320972190273447E-4</v>
      </c>
      <c r="AG1314" s="51">
        <f t="shared" si="1464"/>
        <v>7.2320972190273447E-4</v>
      </c>
      <c r="AH1314" s="51">
        <f t="shared" si="1464"/>
        <v>7.2320972190273447E-4</v>
      </c>
      <c r="AI1314" s="229">
        <f t="shared" si="1464"/>
        <v>7.2320972190273447E-4</v>
      </c>
      <c r="AJ1314" s="51">
        <f t="shared" ref="AJ1314:AN1314" si="1465">AJ1296*$AH$43</f>
        <v>0</v>
      </c>
      <c r="AK1314" s="51">
        <f t="shared" si="1465"/>
        <v>0</v>
      </c>
      <c r="AL1314" s="51">
        <f t="shared" si="1465"/>
        <v>0</v>
      </c>
      <c r="AM1314" s="51">
        <f t="shared" si="1465"/>
        <v>0</v>
      </c>
      <c r="AN1314" s="229">
        <f t="shared" si="1465"/>
        <v>0</v>
      </c>
    </row>
    <row r="1315" spans="1:40" outlineLevel="1">
      <c r="A1315" s="521">
        <f>ROW()</f>
        <v>1315</v>
      </c>
      <c r="B1315" s="35"/>
      <c r="C1315" s="758"/>
      <c r="D1315" s="33" t="s">
        <v>27</v>
      </c>
      <c r="J1315" s="228"/>
      <c r="K1315" s="51"/>
      <c r="L1315" s="51"/>
      <c r="M1315" s="51"/>
      <c r="N1315" s="229"/>
      <c r="O1315" s="228"/>
      <c r="P1315" s="51"/>
      <c r="Q1315" s="51"/>
      <c r="R1315" s="51"/>
      <c r="S1315" s="229"/>
      <c r="T1315" s="228"/>
      <c r="U1315" s="51"/>
      <c r="V1315" s="51"/>
      <c r="W1315" s="51"/>
      <c r="X1315" s="229"/>
      <c r="Y1315" s="228">
        <f t="shared" si="1451"/>
        <v>0</v>
      </c>
      <c r="Z1315" s="51">
        <f t="shared" si="1451"/>
        <v>0</v>
      </c>
      <c r="AA1315" s="51">
        <f t="shared" si="1451"/>
        <v>0.386310345637636</v>
      </c>
      <c r="AB1315" s="51">
        <f t="shared" si="1451"/>
        <v>0.386310345637636</v>
      </c>
      <c r="AC1315" s="51">
        <f t="shared" si="1451"/>
        <v>0.386310345637636</v>
      </c>
      <c r="AD1315" s="229">
        <f t="shared" si="1451"/>
        <v>0.386310345637636</v>
      </c>
      <c r="AE1315" s="228">
        <f t="shared" ref="AE1315:AI1315" si="1466">AE1297*$AD$43</f>
        <v>-1.0105305508165547</v>
      </c>
      <c r="AF1315" s="51">
        <f t="shared" si="1466"/>
        <v>0</v>
      </c>
      <c r="AG1315" s="51">
        <f t="shared" si="1466"/>
        <v>0</v>
      </c>
      <c r="AH1315" s="51">
        <f t="shared" si="1466"/>
        <v>0</v>
      </c>
      <c r="AI1315" s="229">
        <f t="shared" si="1466"/>
        <v>0</v>
      </c>
      <c r="AJ1315" s="51">
        <f t="shared" ref="AJ1315:AN1315" si="1467">AJ1297*$AH$43</f>
        <v>0</v>
      </c>
      <c r="AK1315" s="51">
        <f t="shared" si="1467"/>
        <v>0</v>
      </c>
      <c r="AL1315" s="51">
        <f t="shared" si="1467"/>
        <v>0</v>
      </c>
      <c r="AM1315" s="51">
        <f t="shared" si="1467"/>
        <v>0</v>
      </c>
      <c r="AN1315" s="229">
        <f t="shared" si="1467"/>
        <v>0</v>
      </c>
    </row>
    <row r="1316" spans="1:40" outlineLevel="1">
      <c r="A1316" s="521">
        <f>ROW()</f>
        <v>1316</v>
      </c>
      <c r="B1316" s="35"/>
      <c r="C1316" s="758"/>
      <c r="D1316" s="33" t="s">
        <v>34</v>
      </c>
      <c r="J1316" s="228"/>
      <c r="K1316" s="51"/>
      <c r="L1316" s="51"/>
      <c r="M1316" s="51"/>
      <c r="N1316" s="229"/>
      <c r="O1316" s="228"/>
      <c r="P1316" s="51"/>
      <c r="Q1316" s="51"/>
      <c r="R1316" s="51"/>
      <c r="S1316" s="229"/>
      <c r="T1316" s="228"/>
      <c r="U1316" s="51"/>
      <c r="V1316" s="51"/>
      <c r="W1316" s="51"/>
      <c r="X1316" s="229"/>
      <c r="Y1316" s="228">
        <f t="shared" si="1451"/>
        <v>0</v>
      </c>
      <c r="Z1316" s="51">
        <f t="shared" si="1451"/>
        <v>0</v>
      </c>
      <c r="AA1316" s="51">
        <f t="shared" si="1451"/>
        <v>1.5914102611627827</v>
      </c>
      <c r="AB1316" s="51">
        <f t="shared" si="1451"/>
        <v>1.5914102611627827</v>
      </c>
      <c r="AC1316" s="51">
        <f t="shared" si="1451"/>
        <v>1.5914102611627827</v>
      </c>
      <c r="AD1316" s="229">
        <f t="shared" si="1451"/>
        <v>1.5914102611627829</v>
      </c>
      <c r="AE1316" s="228">
        <f t="shared" ref="AE1316:AI1316" si="1468">AE1298*$AD$43</f>
        <v>1.3581435529555708</v>
      </c>
      <c r="AF1316" s="51">
        <f t="shared" si="1468"/>
        <v>1.3581435529555708</v>
      </c>
      <c r="AG1316" s="51">
        <f t="shared" si="1468"/>
        <v>1.3581435529555708</v>
      </c>
      <c r="AH1316" s="51">
        <f t="shared" si="1468"/>
        <v>1.3581435529555708</v>
      </c>
      <c r="AI1316" s="229">
        <f t="shared" si="1468"/>
        <v>1.3581435529555708</v>
      </c>
      <c r="AJ1316" s="51">
        <f t="shared" ref="AJ1316:AN1316" si="1469">AJ1298*$AH$43</f>
        <v>0</v>
      </c>
      <c r="AK1316" s="51">
        <f t="shared" si="1469"/>
        <v>0</v>
      </c>
      <c r="AL1316" s="51">
        <f t="shared" si="1469"/>
        <v>0</v>
      </c>
      <c r="AM1316" s="51">
        <f t="shared" si="1469"/>
        <v>0</v>
      </c>
      <c r="AN1316" s="229">
        <f t="shared" si="1469"/>
        <v>0</v>
      </c>
    </row>
    <row r="1317" spans="1:40" outlineLevel="1">
      <c r="A1317" s="521">
        <f>ROW()</f>
        <v>1317</v>
      </c>
      <c r="B1317" s="35"/>
      <c r="C1317" s="758"/>
      <c r="D1317" s="33" t="s">
        <v>35</v>
      </c>
      <c r="J1317" s="228"/>
      <c r="K1317" s="51"/>
      <c r="L1317" s="51"/>
      <c r="M1317" s="51"/>
      <c r="N1317" s="229"/>
      <c r="O1317" s="228"/>
      <c r="P1317" s="51"/>
      <c r="Q1317" s="51"/>
      <c r="R1317" s="51"/>
      <c r="S1317" s="229"/>
      <c r="T1317" s="228"/>
      <c r="U1317" s="51"/>
      <c r="V1317" s="51"/>
      <c r="W1317" s="51"/>
      <c r="X1317" s="229"/>
      <c r="Y1317" s="228">
        <f t="shared" si="1451"/>
        <v>0</v>
      </c>
      <c r="Z1317" s="51">
        <f t="shared" si="1451"/>
        <v>0</v>
      </c>
      <c r="AA1317" s="51">
        <f t="shared" si="1451"/>
        <v>0.20498636068523535</v>
      </c>
      <c r="AB1317" s="51">
        <f t="shared" si="1451"/>
        <v>0.20498636068523532</v>
      </c>
      <c r="AC1317" s="51">
        <f t="shared" si="1451"/>
        <v>0.20498636068523532</v>
      </c>
      <c r="AD1317" s="229">
        <f t="shared" si="1451"/>
        <v>0.20498636068523526</v>
      </c>
      <c r="AE1317" s="228">
        <f t="shared" ref="AE1317:AI1317" si="1470">AE1299*$AD$43</f>
        <v>0.10113662215822837</v>
      </c>
      <c r="AF1317" s="51">
        <f t="shared" si="1470"/>
        <v>0.10113662215822837</v>
      </c>
      <c r="AG1317" s="51">
        <f t="shared" si="1470"/>
        <v>0.10113662215822837</v>
      </c>
      <c r="AH1317" s="51">
        <f t="shared" si="1470"/>
        <v>0.10113662215822837</v>
      </c>
      <c r="AI1317" s="229">
        <f t="shared" si="1470"/>
        <v>0.10113662215822837</v>
      </c>
      <c r="AJ1317" s="51">
        <f t="shared" ref="AJ1317:AN1317" si="1471">AJ1299*$AH$43</f>
        <v>0</v>
      </c>
      <c r="AK1317" s="51">
        <f t="shared" si="1471"/>
        <v>0</v>
      </c>
      <c r="AL1317" s="51">
        <f t="shared" si="1471"/>
        <v>0</v>
      </c>
      <c r="AM1317" s="51">
        <f t="shared" si="1471"/>
        <v>0</v>
      </c>
      <c r="AN1317" s="229">
        <f t="shared" si="1471"/>
        <v>0</v>
      </c>
    </row>
    <row r="1318" spans="1:40" outlineLevel="1">
      <c r="A1318" s="521">
        <f>ROW()</f>
        <v>1318</v>
      </c>
      <c r="B1318" s="35"/>
      <c r="C1318" s="758"/>
      <c r="D1318" s="33" t="s">
        <v>302</v>
      </c>
      <c r="J1318" s="228"/>
      <c r="K1318" s="51"/>
      <c r="L1318" s="51"/>
      <c r="M1318" s="51"/>
      <c r="N1318" s="229"/>
      <c r="O1318" s="228"/>
      <c r="P1318" s="51"/>
      <c r="Q1318" s="51"/>
      <c r="R1318" s="51"/>
      <c r="S1318" s="229"/>
      <c r="T1318" s="228"/>
      <c r="U1318" s="51"/>
      <c r="V1318" s="51"/>
      <c r="W1318" s="51"/>
      <c r="X1318" s="229"/>
      <c r="Y1318" s="228">
        <f t="shared" ref="Y1318:AD1323" si="1472">Y1300*$X$43</f>
        <v>0</v>
      </c>
      <c r="Z1318" s="51">
        <f t="shared" si="1472"/>
        <v>0</v>
      </c>
      <c r="AA1318" s="51">
        <f t="shared" si="1472"/>
        <v>0.65013620830253915</v>
      </c>
      <c r="AB1318" s="51">
        <f t="shared" si="1472"/>
        <v>0.65013620830253915</v>
      </c>
      <c r="AC1318" s="51">
        <f t="shared" si="1472"/>
        <v>0.65013620830253915</v>
      </c>
      <c r="AD1318" s="229">
        <f t="shared" si="1472"/>
        <v>0.65013620830253915</v>
      </c>
      <c r="AE1318" s="228">
        <f t="shared" ref="AE1318:AI1318" si="1473">AE1300*$AD$43</f>
        <v>-1.0188454764787072</v>
      </c>
      <c r="AF1318" s="51">
        <f t="shared" si="1473"/>
        <v>0</v>
      </c>
      <c r="AG1318" s="51">
        <f t="shared" si="1473"/>
        <v>0</v>
      </c>
      <c r="AH1318" s="51">
        <f t="shared" si="1473"/>
        <v>0</v>
      </c>
      <c r="AI1318" s="229">
        <f t="shared" si="1473"/>
        <v>0</v>
      </c>
      <c r="AJ1318" s="51">
        <f t="shared" ref="AJ1318:AN1318" si="1474">AJ1300*$AH$43</f>
        <v>0</v>
      </c>
      <c r="AK1318" s="51">
        <f t="shared" si="1474"/>
        <v>0</v>
      </c>
      <c r="AL1318" s="51">
        <f t="shared" si="1474"/>
        <v>0</v>
      </c>
      <c r="AM1318" s="51">
        <f t="shared" si="1474"/>
        <v>0</v>
      </c>
      <c r="AN1318" s="229">
        <f t="shared" si="1474"/>
        <v>0</v>
      </c>
    </row>
    <row r="1319" spans="1:40" outlineLevel="1">
      <c r="A1319" s="521">
        <f>ROW()</f>
        <v>1319</v>
      </c>
      <c r="B1319" s="35"/>
      <c r="C1319" s="758"/>
      <c r="D1319" s="33" t="s">
        <v>36</v>
      </c>
      <c r="J1319" s="228"/>
      <c r="K1319" s="51"/>
      <c r="L1319" s="51"/>
      <c r="M1319" s="51"/>
      <c r="N1319" s="229"/>
      <c r="O1319" s="228"/>
      <c r="P1319" s="51"/>
      <c r="Q1319" s="51"/>
      <c r="R1319" s="51"/>
      <c r="S1319" s="229"/>
      <c r="T1319" s="228"/>
      <c r="U1319" s="51"/>
      <c r="V1319" s="51"/>
      <c r="W1319" s="51"/>
      <c r="X1319" s="229"/>
      <c r="Y1319" s="228">
        <f t="shared" si="1472"/>
        <v>0</v>
      </c>
      <c r="Z1319" s="51">
        <f t="shared" si="1472"/>
        <v>0</v>
      </c>
      <c r="AA1319" s="51">
        <f t="shared" si="1472"/>
        <v>1.8953262807368425</v>
      </c>
      <c r="AB1319" s="51">
        <f t="shared" si="1472"/>
        <v>1.8953262807368425</v>
      </c>
      <c r="AC1319" s="51">
        <f t="shared" si="1472"/>
        <v>1.8953262807368425</v>
      </c>
      <c r="AD1319" s="229">
        <f t="shared" si="1472"/>
        <v>1.8953262807368427</v>
      </c>
      <c r="AE1319" s="228">
        <f t="shared" ref="AE1319:AI1319" si="1475">AE1301*$AD$43</f>
        <v>-3.6625105229580543</v>
      </c>
      <c r="AF1319" s="51">
        <f t="shared" si="1475"/>
        <v>0</v>
      </c>
      <c r="AG1319" s="51">
        <f t="shared" si="1475"/>
        <v>0</v>
      </c>
      <c r="AH1319" s="51">
        <f t="shared" si="1475"/>
        <v>0</v>
      </c>
      <c r="AI1319" s="229">
        <f t="shared" si="1475"/>
        <v>0</v>
      </c>
      <c r="AJ1319" s="51">
        <f t="shared" ref="AJ1319:AN1319" si="1476">AJ1301*$AH$43</f>
        <v>0</v>
      </c>
      <c r="AK1319" s="51">
        <f t="shared" si="1476"/>
        <v>0</v>
      </c>
      <c r="AL1319" s="51">
        <f t="shared" si="1476"/>
        <v>0</v>
      </c>
      <c r="AM1319" s="51">
        <f t="shared" si="1476"/>
        <v>0</v>
      </c>
      <c r="AN1319" s="229">
        <f t="shared" si="1476"/>
        <v>0</v>
      </c>
    </row>
    <row r="1320" spans="1:40" outlineLevel="1">
      <c r="A1320" s="521">
        <f>ROW()</f>
        <v>1320</v>
      </c>
      <c r="B1320" s="35"/>
      <c r="C1320" s="758"/>
      <c r="D1320" s="33" t="s">
        <v>583</v>
      </c>
      <c r="J1320" s="228"/>
      <c r="K1320" s="51"/>
      <c r="L1320" s="51"/>
      <c r="M1320" s="51"/>
      <c r="N1320" s="229"/>
      <c r="O1320" s="228"/>
      <c r="P1320" s="51"/>
      <c r="Q1320" s="51"/>
      <c r="R1320" s="51"/>
      <c r="S1320" s="229"/>
      <c r="T1320" s="228"/>
      <c r="U1320" s="51"/>
      <c r="V1320" s="51"/>
      <c r="W1320" s="51"/>
      <c r="X1320" s="229"/>
      <c r="Y1320" s="228">
        <f t="shared" si="1472"/>
        <v>0</v>
      </c>
      <c r="Z1320" s="51">
        <f t="shared" si="1472"/>
        <v>0</v>
      </c>
      <c r="AA1320" s="51">
        <f t="shared" si="1472"/>
        <v>0</v>
      </c>
      <c r="AB1320" s="51">
        <f t="shared" si="1472"/>
        <v>0</v>
      </c>
      <c r="AC1320" s="51">
        <f t="shared" si="1472"/>
        <v>0</v>
      </c>
      <c r="AD1320" s="229">
        <f t="shared" si="1472"/>
        <v>0</v>
      </c>
      <c r="AE1320" s="228">
        <f t="shared" ref="AE1320:AI1320" si="1477">AE1302*$AD$43</f>
        <v>0</v>
      </c>
      <c r="AF1320" s="51">
        <f t="shared" si="1477"/>
        <v>0</v>
      </c>
      <c r="AG1320" s="51">
        <f t="shared" si="1477"/>
        <v>0</v>
      </c>
      <c r="AH1320" s="51">
        <f t="shared" si="1477"/>
        <v>0</v>
      </c>
      <c r="AI1320" s="229">
        <f t="shared" si="1477"/>
        <v>0</v>
      </c>
      <c r="AJ1320" s="51">
        <f t="shared" ref="AJ1320:AN1320" si="1478">AJ1302*$AH$43</f>
        <v>0</v>
      </c>
      <c r="AK1320" s="51">
        <f t="shared" si="1478"/>
        <v>0</v>
      </c>
      <c r="AL1320" s="51">
        <f t="shared" si="1478"/>
        <v>0</v>
      </c>
      <c r="AM1320" s="51">
        <f t="shared" si="1478"/>
        <v>0</v>
      </c>
      <c r="AN1320" s="229">
        <f t="shared" si="1478"/>
        <v>0</v>
      </c>
    </row>
    <row r="1321" spans="1:40" outlineLevel="1">
      <c r="A1321" s="521">
        <f>ROW()</f>
        <v>1321</v>
      </c>
      <c r="B1321" s="35"/>
      <c r="C1321" s="758"/>
      <c r="D1321" s="33" t="s">
        <v>81</v>
      </c>
      <c r="J1321" s="228"/>
      <c r="K1321" s="51"/>
      <c r="L1321" s="51"/>
      <c r="M1321" s="51"/>
      <c r="N1321" s="229"/>
      <c r="O1321" s="228"/>
      <c r="P1321" s="51"/>
      <c r="Q1321" s="51"/>
      <c r="R1321" s="51"/>
      <c r="S1321" s="229"/>
      <c r="T1321" s="228"/>
      <c r="U1321" s="51"/>
      <c r="V1321" s="51"/>
      <c r="W1321" s="51"/>
      <c r="X1321" s="229"/>
      <c r="Y1321" s="228">
        <f t="shared" si="1472"/>
        <v>0</v>
      </c>
      <c r="Z1321" s="51">
        <f t="shared" si="1472"/>
        <v>0</v>
      </c>
      <c r="AA1321" s="51">
        <f t="shared" si="1472"/>
        <v>0</v>
      </c>
      <c r="AB1321" s="51">
        <f t="shared" si="1472"/>
        <v>0</v>
      </c>
      <c r="AC1321" s="51">
        <f t="shared" si="1472"/>
        <v>0</v>
      </c>
      <c r="AD1321" s="229">
        <f t="shared" si="1472"/>
        <v>0</v>
      </c>
      <c r="AE1321" s="228">
        <f t="shared" ref="AE1321:AI1321" si="1479">AE1303*$AD$43</f>
        <v>0</v>
      </c>
      <c r="AF1321" s="51">
        <f t="shared" si="1479"/>
        <v>0</v>
      </c>
      <c r="AG1321" s="51">
        <f t="shared" si="1479"/>
        <v>0</v>
      </c>
      <c r="AH1321" s="51">
        <f t="shared" si="1479"/>
        <v>0</v>
      </c>
      <c r="AI1321" s="229">
        <f t="shared" si="1479"/>
        <v>0</v>
      </c>
      <c r="AJ1321" s="51">
        <f t="shared" ref="AJ1321:AN1321" si="1480">AJ1303*$AH$43</f>
        <v>0</v>
      </c>
      <c r="AK1321" s="51">
        <f t="shared" si="1480"/>
        <v>0</v>
      </c>
      <c r="AL1321" s="51">
        <f t="shared" si="1480"/>
        <v>0</v>
      </c>
      <c r="AM1321" s="51">
        <f t="shared" si="1480"/>
        <v>0</v>
      </c>
      <c r="AN1321" s="229">
        <f t="shared" si="1480"/>
        <v>0</v>
      </c>
    </row>
    <row r="1322" spans="1:40" outlineLevel="1">
      <c r="A1322" s="521">
        <f>ROW()</f>
        <v>1322</v>
      </c>
      <c r="B1322" s="35"/>
      <c r="C1322" s="758"/>
      <c r="D1322" s="33" t="s">
        <v>28</v>
      </c>
      <c r="J1322" s="228"/>
      <c r="K1322" s="51"/>
      <c r="L1322" s="51"/>
      <c r="M1322" s="51"/>
      <c r="N1322" s="229"/>
      <c r="O1322" s="228"/>
      <c r="P1322" s="51"/>
      <c r="Q1322" s="51"/>
      <c r="R1322" s="51"/>
      <c r="S1322" s="229"/>
      <c r="T1322" s="228"/>
      <c r="U1322" s="51"/>
      <c r="V1322" s="51"/>
      <c r="W1322" s="51"/>
      <c r="X1322" s="229"/>
      <c r="Y1322" s="228">
        <f t="shared" si="1472"/>
        <v>0</v>
      </c>
      <c r="Z1322" s="51">
        <f t="shared" si="1472"/>
        <v>0</v>
      </c>
      <c r="AA1322" s="51">
        <f t="shared" si="1472"/>
        <v>0</v>
      </c>
      <c r="AB1322" s="51">
        <f t="shared" si="1472"/>
        <v>0</v>
      </c>
      <c r="AC1322" s="51">
        <f t="shared" si="1472"/>
        <v>0</v>
      </c>
      <c r="AD1322" s="229">
        <f t="shared" si="1472"/>
        <v>0</v>
      </c>
      <c r="AE1322" s="228">
        <f t="shared" ref="AE1322:AI1322" si="1481">AE1304*$AD$43</f>
        <v>0</v>
      </c>
      <c r="AF1322" s="51">
        <f t="shared" si="1481"/>
        <v>0</v>
      </c>
      <c r="AG1322" s="51">
        <f t="shared" si="1481"/>
        <v>0</v>
      </c>
      <c r="AH1322" s="51">
        <f t="shared" si="1481"/>
        <v>0</v>
      </c>
      <c r="AI1322" s="229">
        <f t="shared" si="1481"/>
        <v>0</v>
      </c>
      <c r="AJ1322" s="51">
        <f t="shared" ref="AJ1322:AN1322" si="1482">AJ1304*$AH$43</f>
        <v>0</v>
      </c>
      <c r="AK1322" s="51">
        <f t="shared" si="1482"/>
        <v>0</v>
      </c>
      <c r="AL1322" s="51">
        <f t="shared" si="1482"/>
        <v>0</v>
      </c>
      <c r="AM1322" s="51">
        <f t="shared" si="1482"/>
        <v>0</v>
      </c>
      <c r="AN1322" s="229">
        <f t="shared" si="1482"/>
        <v>0</v>
      </c>
    </row>
    <row r="1323" spans="1:40" outlineLevel="1">
      <c r="A1323" s="521">
        <f>ROW()</f>
        <v>1323</v>
      </c>
      <c r="B1323" s="35"/>
      <c r="C1323" s="758"/>
      <c r="D1323" s="45" t="s">
        <v>443</v>
      </c>
      <c r="E1323" s="45"/>
      <c r="F1323" s="45"/>
      <c r="G1323" s="45"/>
      <c r="H1323" s="45"/>
      <c r="I1323" s="45"/>
      <c r="J1323" s="230"/>
      <c r="K1323" s="52"/>
      <c r="L1323" s="52"/>
      <c r="M1323" s="52"/>
      <c r="N1323" s="231"/>
      <c r="O1323" s="230"/>
      <c r="P1323" s="52"/>
      <c r="Q1323" s="52"/>
      <c r="R1323" s="52"/>
      <c r="S1323" s="231"/>
      <c r="T1323" s="230"/>
      <c r="U1323" s="52"/>
      <c r="V1323" s="52"/>
      <c r="W1323" s="52"/>
      <c r="X1323" s="231"/>
      <c r="Y1323" s="230">
        <f t="shared" si="1472"/>
        <v>0</v>
      </c>
      <c r="Z1323" s="52">
        <f t="shared" si="1472"/>
        <v>0</v>
      </c>
      <c r="AA1323" s="52">
        <f t="shared" si="1472"/>
        <v>0</v>
      </c>
      <c r="AB1323" s="52">
        <f t="shared" si="1472"/>
        <v>0</v>
      </c>
      <c r="AC1323" s="52">
        <f t="shared" si="1472"/>
        <v>0</v>
      </c>
      <c r="AD1323" s="231">
        <f t="shared" si="1472"/>
        <v>0</v>
      </c>
      <c r="AE1323" s="230">
        <f t="shared" ref="AE1323:AI1323" si="1483">AE1305*$AD$43</f>
        <v>0</v>
      </c>
      <c r="AF1323" s="52">
        <f t="shared" si="1483"/>
        <v>0</v>
      </c>
      <c r="AG1323" s="52">
        <f t="shared" si="1483"/>
        <v>0</v>
      </c>
      <c r="AH1323" s="52">
        <f t="shared" si="1483"/>
        <v>0</v>
      </c>
      <c r="AI1323" s="231">
        <f t="shared" si="1483"/>
        <v>0</v>
      </c>
      <c r="AJ1323" s="52">
        <f t="shared" ref="AJ1323:AN1323" si="1484">AJ1305*$AH$43</f>
        <v>0</v>
      </c>
      <c r="AK1323" s="52">
        <f t="shared" si="1484"/>
        <v>0</v>
      </c>
      <c r="AL1323" s="52">
        <f t="shared" si="1484"/>
        <v>0</v>
      </c>
      <c r="AM1323" s="52">
        <f t="shared" si="1484"/>
        <v>0</v>
      </c>
      <c r="AN1323" s="231">
        <f t="shared" si="1484"/>
        <v>0</v>
      </c>
    </row>
    <row r="1324" spans="1:40" outlineLevel="1">
      <c r="A1324" s="521">
        <f>ROW()</f>
        <v>1324</v>
      </c>
      <c r="B1324" s="35"/>
      <c r="C1324" s="758"/>
      <c r="D1324" s="33" t="s">
        <v>24</v>
      </c>
      <c r="F1324" s="151"/>
      <c r="G1324" s="151"/>
      <c r="H1324" s="151"/>
      <c r="I1324" s="151"/>
      <c r="J1324" s="251"/>
      <c r="K1324" s="58"/>
      <c r="L1324" s="58"/>
      <c r="M1324" s="58"/>
      <c r="N1324" s="247"/>
      <c r="O1324" s="251"/>
      <c r="P1324" s="58"/>
      <c r="Q1324" s="58"/>
      <c r="R1324" s="58"/>
      <c r="S1324" s="247"/>
      <c r="T1324" s="251"/>
      <c r="U1324" s="58"/>
      <c r="V1324" s="58"/>
      <c r="W1324" s="58"/>
      <c r="X1324" s="247"/>
      <c r="Y1324" s="251">
        <f t="shared" ref="Y1324:AN1324" si="1485">SUM(Y1308:Y1323)</f>
        <v>0</v>
      </c>
      <c r="Z1324" s="58">
        <f t="shared" si="1485"/>
        <v>0</v>
      </c>
      <c r="AA1324" s="58">
        <f t="shared" si="1485"/>
        <v>5.515864081203377</v>
      </c>
      <c r="AB1324" s="58">
        <f t="shared" si="1485"/>
        <v>5.515864081203377</v>
      </c>
      <c r="AC1324" s="58">
        <f t="shared" si="1485"/>
        <v>5.515864081203377</v>
      </c>
      <c r="AD1324" s="247">
        <f t="shared" si="1485"/>
        <v>5.5158640812033779</v>
      </c>
      <c r="AE1324" s="251">
        <f t="shared" si="1485"/>
        <v>-3.4973781743111019</v>
      </c>
      <c r="AF1324" s="58">
        <f t="shared" si="1485"/>
        <v>2.1945083759422146</v>
      </c>
      <c r="AG1324" s="58">
        <f t="shared" si="1485"/>
        <v>2.1945083759422146</v>
      </c>
      <c r="AH1324" s="58">
        <f t="shared" si="1485"/>
        <v>2.1945083759422146</v>
      </c>
      <c r="AI1324" s="247">
        <f t="shared" si="1485"/>
        <v>2.1945083759422146</v>
      </c>
      <c r="AJ1324" s="58">
        <f t="shared" si="1485"/>
        <v>0</v>
      </c>
      <c r="AK1324" s="58">
        <f t="shared" si="1485"/>
        <v>0</v>
      </c>
      <c r="AL1324" s="58">
        <f t="shared" si="1485"/>
        <v>0</v>
      </c>
      <c r="AM1324" s="58">
        <f t="shared" si="1485"/>
        <v>0</v>
      </c>
      <c r="AN1324" s="247">
        <f t="shared" si="1485"/>
        <v>0</v>
      </c>
    </row>
    <row r="1325" spans="1:40" outlineLevel="1">
      <c r="A1325" s="521">
        <f>ROW()</f>
        <v>1325</v>
      </c>
      <c r="B1325" s="35"/>
      <c r="C1325" s="756" t="s">
        <v>305</v>
      </c>
      <c r="J1325" s="1909"/>
      <c r="K1325" s="1910"/>
      <c r="L1325" s="1910"/>
      <c r="M1325" s="1910"/>
      <c r="N1325" s="1911"/>
      <c r="O1325" s="1909"/>
      <c r="P1325" s="1910"/>
      <c r="Q1325" s="1910"/>
      <c r="R1325" s="1910"/>
      <c r="S1325" s="1911"/>
      <c r="T1325" s="1909"/>
      <c r="U1325" s="1910"/>
      <c r="V1325" s="1910"/>
      <c r="W1325" s="1910"/>
      <c r="X1325" s="1911"/>
      <c r="Y1325" s="1894" t="s">
        <v>352</v>
      </c>
      <c r="Z1325" s="1895"/>
      <c r="AA1325" s="1895"/>
      <c r="AB1325" s="1895"/>
      <c r="AC1325" s="1895"/>
      <c r="AD1325" s="1896"/>
      <c r="AE1325" s="1171"/>
      <c r="AF1325" s="1136"/>
      <c r="AG1325" s="1136" t="s">
        <v>703</v>
      </c>
      <c r="AH1325" s="1136"/>
      <c r="AI1325" s="1161"/>
      <c r="AJ1325" s="1136"/>
      <c r="AK1325" s="1136"/>
      <c r="AL1325" s="1136"/>
      <c r="AM1325" s="1136"/>
      <c r="AN1325" s="1161"/>
    </row>
    <row r="1326" spans="1:40" outlineLevel="1">
      <c r="A1326" s="521">
        <f>ROW()</f>
        <v>1326</v>
      </c>
      <c r="B1326" s="35"/>
      <c r="C1326" s="758"/>
      <c r="D1326" s="33" t="s">
        <v>300</v>
      </c>
      <c r="J1326" s="429"/>
      <c r="K1326" s="430"/>
      <c r="L1326" s="430"/>
      <c r="M1326" s="430"/>
      <c r="N1326" s="431"/>
      <c r="O1326" s="429"/>
      <c r="P1326" s="430"/>
      <c r="Q1326" s="430"/>
      <c r="R1326" s="430"/>
      <c r="S1326" s="431"/>
      <c r="T1326" s="429"/>
      <c r="U1326" s="430"/>
      <c r="V1326" s="430"/>
      <c r="W1326" s="430"/>
      <c r="X1326" s="431"/>
      <c r="Y1326" s="361"/>
      <c r="Z1326" s="373"/>
      <c r="AA1326" s="373"/>
      <c r="AB1326" s="373">
        <v>0.19118256677622195</v>
      </c>
      <c r="AC1326" s="373">
        <v>0.19118256677622195</v>
      </c>
      <c r="AD1326" s="356">
        <v>0.19118256677622195</v>
      </c>
      <c r="AE1326" s="361">
        <v>2.2751486851873799E-2</v>
      </c>
      <c r="AF1326" s="373">
        <v>2.2751486851873799E-2</v>
      </c>
      <c r="AG1326" s="373">
        <v>2.2751486851873799E-2</v>
      </c>
      <c r="AH1326" s="373">
        <v>2.2751486851873799E-2</v>
      </c>
      <c r="AI1326" s="356">
        <v>2.2751486851873799E-2</v>
      </c>
      <c r="AJ1326" s="1870"/>
      <c r="AK1326" s="1870"/>
      <c r="AL1326" s="1870"/>
      <c r="AM1326" s="1870"/>
      <c r="AN1326" s="1871"/>
    </row>
    <row r="1327" spans="1:40" outlineLevel="1">
      <c r="A1327" s="521">
        <f>ROW()</f>
        <v>1327</v>
      </c>
      <c r="B1327" s="35"/>
      <c r="C1327" s="758"/>
      <c r="D1327" s="33" t="s">
        <v>301</v>
      </c>
      <c r="J1327" s="429"/>
      <c r="K1327" s="430"/>
      <c r="L1327" s="430"/>
      <c r="M1327" s="430"/>
      <c r="N1327" s="431"/>
      <c r="O1327" s="429"/>
      <c r="P1327" s="430"/>
      <c r="Q1327" s="430"/>
      <c r="R1327" s="430"/>
      <c r="S1327" s="431"/>
      <c r="T1327" s="429"/>
      <c r="U1327" s="430"/>
      <c r="V1327" s="430"/>
      <c r="W1327" s="430"/>
      <c r="X1327" s="431"/>
      <c r="Y1327" s="361"/>
      <c r="Z1327" s="373"/>
      <c r="AA1327" s="373"/>
      <c r="AB1327" s="373">
        <v>0</v>
      </c>
      <c r="AC1327" s="373">
        <v>0</v>
      </c>
      <c r="AD1327" s="356">
        <v>0</v>
      </c>
      <c r="AE1327" s="361">
        <v>1.26670495362654E-2</v>
      </c>
      <c r="AF1327" s="373">
        <v>1.26670495362654E-2</v>
      </c>
      <c r="AG1327" s="373">
        <v>1.26670495362654E-2</v>
      </c>
      <c r="AH1327" s="373">
        <v>1.26670495362654E-2</v>
      </c>
      <c r="AI1327" s="356">
        <v>1.26670495362654E-2</v>
      </c>
      <c r="AJ1327" s="1870"/>
      <c r="AK1327" s="1870"/>
      <c r="AL1327" s="1870"/>
      <c r="AM1327" s="1870"/>
      <c r="AN1327" s="1871"/>
    </row>
    <row r="1328" spans="1:40" outlineLevel="1">
      <c r="A1328" s="521">
        <f>ROW()</f>
        <v>1328</v>
      </c>
      <c r="B1328" s="35"/>
      <c r="C1328" s="758"/>
      <c r="D1328" s="33" t="s">
        <v>29</v>
      </c>
      <c r="J1328" s="429"/>
      <c r="K1328" s="430"/>
      <c r="L1328" s="430"/>
      <c r="M1328" s="430"/>
      <c r="N1328" s="431"/>
      <c r="O1328" s="429"/>
      <c r="P1328" s="430"/>
      <c r="Q1328" s="430"/>
      <c r="R1328" s="430"/>
      <c r="S1328" s="431"/>
      <c r="T1328" s="429"/>
      <c r="U1328" s="430"/>
      <c r="V1328" s="430"/>
      <c r="W1328" s="430"/>
      <c r="X1328" s="431"/>
      <c r="Y1328" s="361"/>
      <c r="Z1328" s="373"/>
      <c r="AA1328" s="373"/>
      <c r="AB1328" s="373">
        <v>0</v>
      </c>
      <c r="AC1328" s="373">
        <v>0</v>
      </c>
      <c r="AD1328" s="356">
        <v>0</v>
      </c>
      <c r="AE1328" s="361">
        <v>0</v>
      </c>
      <c r="AF1328" s="373">
        <v>0</v>
      </c>
      <c r="AG1328" s="373">
        <v>0</v>
      </c>
      <c r="AH1328" s="373">
        <v>0</v>
      </c>
      <c r="AI1328" s="356">
        <v>0</v>
      </c>
      <c r="AJ1328" s="1870"/>
      <c r="AK1328" s="1870"/>
      <c r="AL1328" s="1870"/>
      <c r="AM1328" s="1870"/>
      <c r="AN1328" s="1871"/>
    </row>
    <row r="1329" spans="1:40" outlineLevel="1">
      <c r="A1329" s="521">
        <f>ROW()</f>
        <v>1329</v>
      </c>
      <c r="B1329" s="35"/>
      <c r="C1329" s="758"/>
      <c r="D1329" s="33" t="s">
        <v>30</v>
      </c>
      <c r="J1329" s="429"/>
      <c r="K1329" s="430"/>
      <c r="L1329" s="430"/>
      <c r="M1329" s="430"/>
      <c r="N1329" s="431"/>
      <c r="O1329" s="429"/>
      <c r="P1329" s="430"/>
      <c r="Q1329" s="430"/>
      <c r="R1329" s="430"/>
      <c r="S1329" s="431"/>
      <c r="T1329" s="429"/>
      <c r="U1329" s="430"/>
      <c r="V1329" s="430"/>
      <c r="W1329" s="430"/>
      <c r="X1329" s="431"/>
      <c r="Y1329" s="361"/>
      <c r="Z1329" s="373"/>
      <c r="AA1329" s="373"/>
      <c r="AB1329" s="373">
        <v>0.44988280754864818</v>
      </c>
      <c r="AC1329" s="373">
        <v>0.44988280754864818</v>
      </c>
      <c r="AD1329" s="356">
        <v>0.44988280754864823</v>
      </c>
      <c r="AE1329" s="361">
        <v>0.51835091971111402</v>
      </c>
      <c r="AF1329" s="373">
        <v>0.51835091971111402</v>
      </c>
      <c r="AG1329" s="373">
        <v>0.51835091971111402</v>
      </c>
      <c r="AH1329" s="373">
        <v>0.51835091971111402</v>
      </c>
      <c r="AI1329" s="356">
        <v>0.51835091971111402</v>
      </c>
      <c r="AJ1329" s="1870"/>
      <c r="AK1329" s="1870"/>
      <c r="AL1329" s="1870"/>
      <c r="AM1329" s="1870"/>
      <c r="AN1329" s="1871"/>
    </row>
    <row r="1330" spans="1:40" outlineLevel="1">
      <c r="A1330" s="521">
        <f>ROW()</f>
        <v>1330</v>
      </c>
      <c r="B1330" s="35"/>
      <c r="C1330" s="758"/>
      <c r="D1330" s="33" t="s">
        <v>31</v>
      </c>
      <c r="J1330" s="429"/>
      <c r="K1330" s="430"/>
      <c r="L1330" s="430"/>
      <c r="M1330" s="430"/>
      <c r="N1330" s="431"/>
      <c r="O1330" s="429"/>
      <c r="P1330" s="430"/>
      <c r="Q1330" s="430"/>
      <c r="R1330" s="430"/>
      <c r="S1330" s="431"/>
      <c r="T1330" s="429"/>
      <c r="U1330" s="430"/>
      <c r="V1330" s="430"/>
      <c r="W1330" s="430"/>
      <c r="X1330" s="431"/>
      <c r="Y1330" s="361"/>
      <c r="Z1330" s="373"/>
      <c r="AA1330" s="373"/>
      <c r="AB1330" s="373">
        <v>0</v>
      </c>
      <c r="AC1330" s="373">
        <v>0</v>
      </c>
      <c r="AD1330" s="356">
        <v>0</v>
      </c>
      <c r="AE1330" s="361">
        <v>0</v>
      </c>
      <c r="AF1330" s="373">
        <v>0</v>
      </c>
      <c r="AG1330" s="373">
        <v>0</v>
      </c>
      <c r="AH1330" s="373">
        <v>0</v>
      </c>
      <c r="AI1330" s="356">
        <v>0</v>
      </c>
      <c r="AJ1330" s="1870"/>
      <c r="AK1330" s="1870"/>
      <c r="AL1330" s="1870"/>
      <c r="AM1330" s="1870"/>
      <c r="AN1330" s="1871"/>
    </row>
    <row r="1331" spans="1:40" outlineLevel="1">
      <c r="A1331" s="521">
        <f>ROW()</f>
        <v>1331</v>
      </c>
      <c r="B1331" s="35"/>
      <c r="C1331" s="758"/>
      <c r="D1331" s="33" t="s">
        <v>32</v>
      </c>
      <c r="J1331" s="429"/>
      <c r="K1331" s="430"/>
      <c r="L1331" s="430"/>
      <c r="M1331" s="430"/>
      <c r="N1331" s="431"/>
      <c r="O1331" s="429"/>
      <c r="P1331" s="430"/>
      <c r="Q1331" s="430"/>
      <c r="R1331" s="430"/>
      <c r="S1331" s="431"/>
      <c r="T1331" s="429"/>
      <c r="U1331" s="430"/>
      <c r="V1331" s="430"/>
      <c r="W1331" s="430"/>
      <c r="X1331" s="431"/>
      <c r="Y1331" s="361"/>
      <c r="Z1331" s="373"/>
      <c r="AA1331" s="373"/>
      <c r="AB1331" s="373">
        <v>3.6544039435907269E-2</v>
      </c>
      <c r="AC1331" s="373">
        <v>3.6544039435907269E-2</v>
      </c>
      <c r="AD1331" s="356">
        <v>3.6544039435907269E-2</v>
      </c>
      <c r="AE1331" s="361">
        <v>0.105626894302966</v>
      </c>
      <c r="AF1331" s="373">
        <v>0.105626894302966</v>
      </c>
      <c r="AG1331" s="373">
        <v>0.105626894302966</v>
      </c>
      <c r="AH1331" s="373">
        <v>0.105626894302966</v>
      </c>
      <c r="AI1331" s="356">
        <v>0.105626894302966</v>
      </c>
      <c r="AJ1331" s="1870"/>
      <c r="AK1331" s="1870"/>
      <c r="AL1331" s="1870"/>
      <c r="AM1331" s="1870"/>
      <c r="AN1331" s="1871"/>
    </row>
    <row r="1332" spans="1:40" outlineLevel="1">
      <c r="A1332" s="521">
        <f>ROW()</f>
        <v>1332</v>
      </c>
      <c r="B1332" s="35"/>
      <c r="C1332" s="758"/>
      <c r="D1332" s="33" t="s">
        <v>33</v>
      </c>
      <c r="J1332" s="429"/>
      <c r="K1332" s="430"/>
      <c r="L1332" s="430"/>
      <c r="M1332" s="430"/>
      <c r="N1332" s="431"/>
      <c r="O1332" s="429"/>
      <c r="P1332" s="430"/>
      <c r="Q1332" s="430"/>
      <c r="R1332" s="430"/>
      <c r="S1332" s="431"/>
      <c r="T1332" s="429"/>
      <c r="U1332" s="430"/>
      <c r="V1332" s="430"/>
      <c r="W1332" s="430"/>
      <c r="X1332" s="431"/>
      <c r="Y1332" s="361"/>
      <c r="Z1332" s="373"/>
      <c r="AA1332" s="373"/>
      <c r="AB1332" s="373">
        <v>1.3711641971895352E-2</v>
      </c>
      <c r="AC1332" s="373">
        <v>1.3711641971895352E-2</v>
      </c>
      <c r="AD1332" s="356">
        <v>1.3711641971895352E-2</v>
      </c>
      <c r="AE1332" s="361">
        <v>-4.4846505212836403E-2</v>
      </c>
      <c r="AF1332" s="373">
        <v>0</v>
      </c>
      <c r="AG1332" s="373">
        <v>0</v>
      </c>
      <c r="AH1332" s="373">
        <v>0</v>
      </c>
      <c r="AI1332" s="356">
        <v>0</v>
      </c>
      <c r="AJ1332" s="1870"/>
      <c r="AK1332" s="1870"/>
      <c r="AL1332" s="1870"/>
      <c r="AM1332" s="1870"/>
      <c r="AN1332" s="1871"/>
    </row>
    <row r="1333" spans="1:40" outlineLevel="1">
      <c r="A1333" s="521">
        <f>ROW()</f>
        <v>1333</v>
      </c>
      <c r="B1333" s="35"/>
      <c r="C1333" s="758"/>
      <c r="D1333" s="33" t="s">
        <v>27</v>
      </c>
      <c r="J1333" s="429"/>
      <c r="K1333" s="430"/>
      <c r="L1333" s="430"/>
      <c r="M1333" s="430"/>
      <c r="N1333" s="431"/>
      <c r="O1333" s="429"/>
      <c r="P1333" s="430"/>
      <c r="Q1333" s="430"/>
      <c r="R1333" s="430"/>
      <c r="S1333" s="431"/>
      <c r="T1333" s="429"/>
      <c r="U1333" s="430"/>
      <c r="V1333" s="430"/>
      <c r="W1333" s="430"/>
      <c r="X1333" s="431"/>
      <c r="Y1333" s="361"/>
      <c r="Z1333" s="373"/>
      <c r="AA1333" s="373"/>
      <c r="AB1333" s="373">
        <v>1.5578566522678226E-2</v>
      </c>
      <c r="AC1333" s="373">
        <v>1.5578566522678226E-2</v>
      </c>
      <c r="AD1333" s="356">
        <v>1.5578566522678227E-2</v>
      </c>
      <c r="AE1333" s="361">
        <v>1.69025743777639E-2</v>
      </c>
      <c r="AF1333" s="373">
        <v>1.69025743777639E-2</v>
      </c>
      <c r="AG1333" s="373">
        <v>1.69025743777639E-2</v>
      </c>
      <c r="AH1333" s="373">
        <v>1.69025743777639E-2</v>
      </c>
      <c r="AI1333" s="356">
        <v>1.69025743777639E-2</v>
      </c>
      <c r="AJ1333" s="1870"/>
      <c r="AK1333" s="1870"/>
      <c r="AL1333" s="1870"/>
      <c r="AM1333" s="1870"/>
      <c r="AN1333" s="1871"/>
    </row>
    <row r="1334" spans="1:40" outlineLevel="1">
      <c r="A1334" s="521">
        <f>ROW()</f>
        <v>1334</v>
      </c>
      <c r="B1334" s="35"/>
      <c r="C1334" s="758"/>
      <c r="D1334" s="33" t="s">
        <v>34</v>
      </c>
      <c r="J1334" s="429"/>
      <c r="K1334" s="430"/>
      <c r="L1334" s="430"/>
      <c r="M1334" s="430"/>
      <c r="N1334" s="431"/>
      <c r="O1334" s="429"/>
      <c r="P1334" s="430"/>
      <c r="Q1334" s="430"/>
      <c r="R1334" s="430"/>
      <c r="S1334" s="431"/>
      <c r="T1334" s="429"/>
      <c r="U1334" s="430"/>
      <c r="V1334" s="430"/>
      <c r="W1334" s="430"/>
      <c r="X1334" s="431"/>
      <c r="Y1334" s="361"/>
      <c r="Z1334" s="373"/>
      <c r="AA1334" s="373"/>
      <c r="AB1334" s="373">
        <v>1.2257990958984104</v>
      </c>
      <c r="AC1334" s="373">
        <v>1.2257990958984106</v>
      </c>
      <c r="AD1334" s="356">
        <v>1.2257990958984106</v>
      </c>
      <c r="AE1334" s="361">
        <v>1.18137426360883</v>
      </c>
      <c r="AF1334" s="373">
        <v>1.18137426360883</v>
      </c>
      <c r="AG1334" s="373">
        <v>1.18137426360883</v>
      </c>
      <c r="AH1334" s="373">
        <v>1.18137426360883</v>
      </c>
      <c r="AI1334" s="356">
        <v>1.18137426360883</v>
      </c>
      <c r="AJ1334" s="1870"/>
      <c r="AK1334" s="1870"/>
      <c r="AL1334" s="1870"/>
      <c r="AM1334" s="1870"/>
      <c r="AN1334" s="1871"/>
    </row>
    <row r="1335" spans="1:40" outlineLevel="1">
      <c r="A1335" s="521">
        <f>ROW()</f>
        <v>1335</v>
      </c>
      <c r="B1335" s="35"/>
      <c r="C1335" s="758"/>
      <c r="D1335" s="33" t="s">
        <v>35</v>
      </c>
      <c r="J1335" s="429"/>
      <c r="K1335" s="430"/>
      <c r="L1335" s="430"/>
      <c r="M1335" s="430"/>
      <c r="N1335" s="431"/>
      <c r="O1335" s="429"/>
      <c r="P1335" s="430"/>
      <c r="Q1335" s="430"/>
      <c r="R1335" s="430"/>
      <c r="S1335" s="431"/>
      <c r="T1335" s="429"/>
      <c r="U1335" s="430"/>
      <c r="V1335" s="430"/>
      <c r="W1335" s="430"/>
      <c r="X1335" s="431"/>
      <c r="Y1335" s="361"/>
      <c r="Z1335" s="373"/>
      <c r="AA1335" s="373"/>
      <c r="AB1335" s="373">
        <v>0.13906749683864519</v>
      </c>
      <c r="AC1335" s="373">
        <v>0.13906749683864519</v>
      </c>
      <c r="AD1335" s="356">
        <v>0.13906749683864519</v>
      </c>
      <c r="AE1335" s="361">
        <v>5.7331423716334103E-2</v>
      </c>
      <c r="AF1335" s="373">
        <v>5.7331423716334103E-2</v>
      </c>
      <c r="AG1335" s="373">
        <v>5.7331423716334103E-2</v>
      </c>
      <c r="AH1335" s="373">
        <v>5.7331423716334103E-2</v>
      </c>
      <c r="AI1335" s="356">
        <v>5.7331423716334103E-2</v>
      </c>
      <c r="AJ1335" s="1870"/>
      <c r="AK1335" s="1870"/>
      <c r="AL1335" s="1870"/>
      <c r="AM1335" s="1870"/>
      <c r="AN1335" s="1871"/>
    </row>
    <row r="1336" spans="1:40" outlineLevel="1">
      <c r="A1336" s="521">
        <f>ROW()</f>
        <v>1336</v>
      </c>
      <c r="B1336" s="35"/>
      <c r="C1336" s="758"/>
      <c r="D1336" s="33" t="s">
        <v>302</v>
      </c>
      <c r="J1336" s="429"/>
      <c r="K1336" s="430"/>
      <c r="L1336" s="430"/>
      <c r="M1336" s="430"/>
      <c r="N1336" s="431"/>
      <c r="O1336" s="429"/>
      <c r="P1336" s="430"/>
      <c r="Q1336" s="430"/>
      <c r="R1336" s="430"/>
      <c r="S1336" s="431"/>
      <c r="T1336" s="429"/>
      <c r="U1336" s="430"/>
      <c r="V1336" s="430"/>
      <c r="W1336" s="430"/>
      <c r="X1336" s="431"/>
      <c r="Y1336" s="361"/>
      <c r="Z1336" s="373"/>
      <c r="AA1336" s="373"/>
      <c r="AB1336" s="373">
        <v>0.15257995766728877</v>
      </c>
      <c r="AC1336" s="373">
        <v>0.15257995766728877</v>
      </c>
      <c r="AD1336" s="356">
        <v>0.15257995766728877</v>
      </c>
      <c r="AE1336" s="361">
        <v>0.23603667064379899</v>
      </c>
      <c r="AF1336" s="373">
        <v>0.23603667064379899</v>
      </c>
      <c r="AG1336" s="373">
        <v>0.23603667064379899</v>
      </c>
      <c r="AH1336" s="373">
        <v>0.23603667064379899</v>
      </c>
      <c r="AI1336" s="356">
        <v>0.23603667064379899</v>
      </c>
      <c r="AJ1336" s="1870"/>
      <c r="AK1336" s="1870"/>
      <c r="AL1336" s="1870"/>
      <c r="AM1336" s="1870"/>
      <c r="AN1336" s="1871"/>
    </row>
    <row r="1337" spans="1:40" outlineLevel="1">
      <c r="A1337" s="521">
        <f>ROW()</f>
        <v>1337</v>
      </c>
      <c r="B1337" s="35"/>
      <c r="C1337" s="758"/>
      <c r="D1337" s="33" t="s">
        <v>36</v>
      </c>
      <c r="J1337" s="429"/>
      <c r="K1337" s="430"/>
      <c r="L1337" s="430"/>
      <c r="M1337" s="430"/>
      <c r="N1337" s="431"/>
      <c r="O1337" s="429"/>
      <c r="P1337" s="430"/>
      <c r="Q1337" s="430"/>
      <c r="R1337" s="430"/>
      <c r="S1337" s="431"/>
      <c r="T1337" s="429"/>
      <c r="U1337" s="430"/>
      <c r="V1337" s="430"/>
      <c r="W1337" s="430"/>
      <c r="X1337" s="431"/>
      <c r="Y1337" s="361"/>
      <c r="Z1337" s="373"/>
      <c r="AA1337" s="373"/>
      <c r="AB1337" s="373">
        <v>1.3552827569926076</v>
      </c>
      <c r="AC1337" s="373">
        <v>1.3552827569926076</v>
      </c>
      <c r="AD1337" s="356">
        <v>1.3552827569926074</v>
      </c>
      <c r="AE1337" s="361">
        <v>2.63347030960152</v>
      </c>
      <c r="AF1337" s="373">
        <v>2.63347030960152</v>
      </c>
      <c r="AG1337" s="373">
        <v>0</v>
      </c>
      <c r="AH1337" s="373">
        <v>0</v>
      </c>
      <c r="AI1337" s="356">
        <v>0</v>
      </c>
      <c r="AJ1337" s="1870"/>
      <c r="AK1337" s="1870"/>
      <c r="AL1337" s="1870"/>
      <c r="AM1337" s="1870"/>
      <c r="AN1337" s="1871"/>
    </row>
    <row r="1338" spans="1:40" outlineLevel="1">
      <c r="A1338" s="521">
        <f>ROW()</f>
        <v>1338</v>
      </c>
      <c r="B1338" s="35"/>
      <c r="C1338" s="758"/>
      <c r="D1338" s="33" t="s">
        <v>583</v>
      </c>
      <c r="J1338" s="429"/>
      <c r="K1338" s="430"/>
      <c r="L1338" s="430"/>
      <c r="M1338" s="430"/>
      <c r="N1338" s="431"/>
      <c r="O1338" s="429"/>
      <c r="P1338" s="430"/>
      <c r="Q1338" s="430"/>
      <c r="R1338" s="430"/>
      <c r="S1338" s="431"/>
      <c r="T1338" s="429"/>
      <c r="U1338" s="430"/>
      <c r="V1338" s="430"/>
      <c r="W1338" s="430"/>
      <c r="X1338" s="431"/>
      <c r="Y1338" s="361"/>
      <c r="Z1338" s="373"/>
      <c r="AA1338" s="373"/>
      <c r="AB1338" s="373">
        <v>0</v>
      </c>
      <c r="AC1338" s="373">
        <v>0</v>
      </c>
      <c r="AD1338" s="356">
        <v>0</v>
      </c>
      <c r="AE1338" s="361">
        <v>0</v>
      </c>
      <c r="AF1338" s="373">
        <v>0</v>
      </c>
      <c r="AG1338" s="373">
        <v>0</v>
      </c>
      <c r="AH1338" s="373">
        <v>0</v>
      </c>
      <c r="AI1338" s="356">
        <v>0</v>
      </c>
      <c r="AJ1338" s="1870"/>
      <c r="AK1338" s="1870"/>
      <c r="AL1338" s="1870"/>
      <c r="AM1338" s="1870"/>
      <c r="AN1338" s="1871"/>
    </row>
    <row r="1339" spans="1:40" outlineLevel="1">
      <c r="A1339" s="521">
        <f>ROW()</f>
        <v>1339</v>
      </c>
      <c r="B1339" s="35"/>
      <c r="C1339" s="758"/>
      <c r="D1339" s="33" t="s">
        <v>81</v>
      </c>
      <c r="J1339" s="429"/>
      <c r="K1339" s="430"/>
      <c r="L1339" s="430"/>
      <c r="M1339" s="430"/>
      <c r="N1339" s="431"/>
      <c r="O1339" s="429"/>
      <c r="P1339" s="430"/>
      <c r="Q1339" s="430"/>
      <c r="R1339" s="430"/>
      <c r="S1339" s="431"/>
      <c r="T1339" s="429"/>
      <c r="U1339" s="430"/>
      <c r="V1339" s="430"/>
      <c r="W1339" s="430"/>
      <c r="X1339" s="431"/>
      <c r="Y1339" s="361"/>
      <c r="Z1339" s="373"/>
      <c r="AA1339" s="373"/>
      <c r="AB1339" s="373">
        <v>0</v>
      </c>
      <c r="AC1339" s="373">
        <v>0</v>
      </c>
      <c r="AD1339" s="356">
        <v>0</v>
      </c>
      <c r="AE1339" s="361">
        <v>0</v>
      </c>
      <c r="AF1339" s="373">
        <v>0</v>
      </c>
      <c r="AG1339" s="373">
        <v>0</v>
      </c>
      <c r="AH1339" s="373">
        <v>0</v>
      </c>
      <c r="AI1339" s="356">
        <v>0</v>
      </c>
      <c r="AJ1339" s="1870"/>
      <c r="AK1339" s="1870"/>
      <c r="AL1339" s="1870"/>
      <c r="AM1339" s="1870"/>
      <c r="AN1339" s="1871"/>
    </row>
    <row r="1340" spans="1:40" outlineLevel="1">
      <c r="A1340" s="521">
        <f>ROW()</f>
        <v>1340</v>
      </c>
      <c r="B1340" s="35"/>
      <c r="C1340" s="758"/>
      <c r="D1340" s="33" t="s">
        <v>28</v>
      </c>
      <c r="J1340" s="429"/>
      <c r="K1340" s="430"/>
      <c r="L1340" s="430"/>
      <c r="M1340" s="430"/>
      <c r="N1340" s="431"/>
      <c r="O1340" s="429"/>
      <c r="P1340" s="430"/>
      <c r="Q1340" s="430"/>
      <c r="R1340" s="430"/>
      <c r="S1340" s="431"/>
      <c r="T1340" s="429"/>
      <c r="U1340" s="430"/>
      <c r="V1340" s="430"/>
      <c r="W1340" s="430"/>
      <c r="X1340" s="431"/>
      <c r="Y1340" s="361"/>
      <c r="Z1340" s="373"/>
      <c r="AA1340" s="373"/>
      <c r="AB1340" s="373">
        <v>0</v>
      </c>
      <c r="AC1340" s="373">
        <v>0</v>
      </c>
      <c r="AD1340" s="356">
        <v>0</v>
      </c>
      <c r="AE1340" s="361">
        <v>0</v>
      </c>
      <c r="AF1340" s="373">
        <v>0</v>
      </c>
      <c r="AG1340" s="373">
        <v>0</v>
      </c>
      <c r="AH1340" s="373">
        <v>0</v>
      </c>
      <c r="AI1340" s="356">
        <v>0</v>
      </c>
      <c r="AJ1340" s="1870"/>
      <c r="AK1340" s="1870"/>
      <c r="AL1340" s="1870"/>
      <c r="AM1340" s="1870"/>
      <c r="AN1340" s="1871"/>
    </row>
    <row r="1341" spans="1:40" outlineLevel="1">
      <c r="A1341" s="521">
        <f>ROW()</f>
        <v>1341</v>
      </c>
      <c r="B1341" s="35"/>
      <c r="C1341" s="758"/>
      <c r="D1341" s="45" t="s">
        <v>443</v>
      </c>
      <c r="E1341" s="45"/>
      <c r="F1341" s="45"/>
      <c r="G1341" s="45"/>
      <c r="H1341" s="45"/>
      <c r="I1341" s="45"/>
      <c r="J1341" s="432"/>
      <c r="K1341" s="433"/>
      <c r="L1341" s="433"/>
      <c r="M1341" s="433"/>
      <c r="N1341" s="434"/>
      <c r="O1341" s="432"/>
      <c r="P1341" s="433"/>
      <c r="Q1341" s="433"/>
      <c r="R1341" s="433"/>
      <c r="S1341" s="434"/>
      <c r="T1341" s="432"/>
      <c r="U1341" s="433"/>
      <c r="V1341" s="433"/>
      <c r="W1341" s="433"/>
      <c r="X1341" s="434"/>
      <c r="Y1341" s="362"/>
      <c r="Z1341" s="374"/>
      <c r="AA1341" s="374"/>
      <c r="AB1341" s="374">
        <v>0</v>
      </c>
      <c r="AC1341" s="374">
        <v>0</v>
      </c>
      <c r="AD1341" s="363">
        <v>0</v>
      </c>
      <c r="AE1341" s="362">
        <v>0</v>
      </c>
      <c r="AF1341" s="374">
        <v>0</v>
      </c>
      <c r="AG1341" s="374">
        <v>0</v>
      </c>
      <c r="AH1341" s="374">
        <v>0</v>
      </c>
      <c r="AI1341" s="363">
        <v>0</v>
      </c>
      <c r="AJ1341" s="1872"/>
      <c r="AK1341" s="1872"/>
      <c r="AL1341" s="1872"/>
      <c r="AM1341" s="1872"/>
      <c r="AN1341" s="1873"/>
    </row>
    <row r="1342" spans="1:40" outlineLevel="1">
      <c r="A1342" s="521">
        <f>ROW()</f>
        <v>1342</v>
      </c>
      <c r="B1342" s="35"/>
      <c r="C1342" s="758"/>
      <c r="D1342" s="33" t="s">
        <v>24</v>
      </c>
      <c r="F1342" s="151"/>
      <c r="G1342" s="151"/>
      <c r="H1342" s="151"/>
      <c r="I1342" s="151"/>
      <c r="J1342" s="251"/>
      <c r="K1342" s="58"/>
      <c r="L1342" s="58"/>
      <c r="M1342" s="58"/>
      <c r="N1342" s="247"/>
      <c r="O1342" s="251"/>
      <c r="P1342" s="58"/>
      <c r="Q1342" s="58"/>
      <c r="R1342" s="58"/>
      <c r="S1342" s="247"/>
      <c r="T1342" s="251"/>
      <c r="U1342" s="58"/>
      <c r="V1342" s="58"/>
      <c r="W1342" s="58"/>
      <c r="X1342" s="247"/>
      <c r="Y1342" s="251">
        <f t="shared" ref="Y1342:AN1342" si="1486">SUM(Y1326:Y1341)</f>
        <v>0</v>
      </c>
      <c r="Z1342" s="58">
        <f t="shared" si="1486"/>
        <v>0</v>
      </c>
      <c r="AA1342" s="58">
        <f t="shared" si="1486"/>
        <v>0</v>
      </c>
      <c r="AB1342" s="58">
        <f t="shared" si="1486"/>
        <v>3.5796289296523027</v>
      </c>
      <c r="AC1342" s="58">
        <f t="shared" si="1486"/>
        <v>3.5796289296523032</v>
      </c>
      <c r="AD1342" s="247">
        <f t="shared" si="1486"/>
        <v>3.5796289296523032</v>
      </c>
      <c r="AE1342" s="251">
        <f t="shared" si="1486"/>
        <v>4.7396650871376291</v>
      </c>
      <c r="AF1342" s="58">
        <f t="shared" si="1486"/>
        <v>4.7845115923504657</v>
      </c>
      <c r="AG1342" s="58">
        <f t="shared" si="1486"/>
        <v>2.1510412827489462</v>
      </c>
      <c r="AH1342" s="58">
        <f t="shared" si="1486"/>
        <v>2.1510412827489462</v>
      </c>
      <c r="AI1342" s="247">
        <f t="shared" si="1486"/>
        <v>2.1510412827489462</v>
      </c>
      <c r="AJ1342" s="58">
        <f t="shared" si="1486"/>
        <v>0</v>
      </c>
      <c r="AK1342" s="58">
        <f t="shared" si="1486"/>
        <v>0</v>
      </c>
      <c r="AL1342" s="58">
        <f t="shared" si="1486"/>
        <v>0</v>
      </c>
      <c r="AM1342" s="58">
        <f t="shared" si="1486"/>
        <v>0</v>
      </c>
      <c r="AN1342" s="247">
        <f t="shared" si="1486"/>
        <v>0</v>
      </c>
    </row>
    <row r="1343" spans="1:40" outlineLevel="1">
      <c r="A1343" s="521">
        <f>ROW()</f>
        <v>1343</v>
      </c>
      <c r="B1343" s="35"/>
      <c r="C1343" s="756" t="s">
        <v>305</v>
      </c>
      <c r="J1343" s="1909"/>
      <c r="K1343" s="1910"/>
      <c r="L1343" s="1910"/>
      <c r="M1343" s="1910"/>
      <c r="N1343" s="1911"/>
      <c r="O1343" s="1909"/>
      <c r="P1343" s="1910"/>
      <c r="Q1343" s="1910"/>
      <c r="R1343" s="1910"/>
      <c r="S1343" s="1911"/>
      <c r="T1343" s="1906"/>
      <c r="U1343" s="1907"/>
      <c r="V1343" s="1907"/>
      <c r="W1343" s="1907"/>
      <c r="X1343" s="1908"/>
      <c r="Y1343" s="1906" t="str">
        <f>IF(Y$731="","",Y$731)</f>
        <v>Approved 4 [m$ 31/12/2023]</v>
      </c>
      <c r="Z1343" s="1907"/>
      <c r="AA1343" s="1907"/>
      <c r="AB1343" s="1907"/>
      <c r="AC1343" s="1907"/>
      <c r="AD1343" s="1908"/>
      <c r="AE1343" s="1413"/>
      <c r="AF1343" s="1137"/>
      <c r="AG1343" s="1137" t="str">
        <f>IF(AG$731="","",AG$731)</f>
        <v>Approved 5 [m$ 31/12/2023]</v>
      </c>
      <c r="AH1343" s="1137"/>
      <c r="AI1343" s="1160"/>
      <c r="AJ1343" s="1137"/>
      <c r="AK1343" s="1137"/>
      <c r="AL1343" s="1137"/>
      <c r="AM1343" s="1137"/>
      <c r="AN1343" s="1160"/>
    </row>
    <row r="1344" spans="1:40" outlineLevel="1">
      <c r="A1344" s="521">
        <f>ROW()</f>
        <v>1344</v>
      </c>
      <c r="B1344" s="35"/>
      <c r="C1344" s="758"/>
      <c r="D1344" s="33" t="s">
        <v>300</v>
      </c>
      <c r="J1344" s="228"/>
      <c r="K1344" s="51"/>
      <c r="L1344" s="51"/>
      <c r="M1344" s="51"/>
      <c r="N1344" s="229"/>
      <c r="O1344" s="228"/>
      <c r="P1344" s="51"/>
      <c r="Q1344" s="51"/>
      <c r="R1344" s="51"/>
      <c r="S1344" s="229"/>
      <c r="T1344" s="228"/>
      <c r="U1344" s="51"/>
      <c r="V1344" s="51"/>
      <c r="W1344" s="51"/>
      <c r="X1344" s="229"/>
      <c r="Y1344" s="228">
        <f t="shared" ref="Y1344:AD1353" si="1487">Y1326*$X$43</f>
        <v>0</v>
      </c>
      <c r="Z1344" s="51">
        <f t="shared" si="1487"/>
        <v>0</v>
      </c>
      <c r="AA1344" s="51">
        <f t="shared" si="1487"/>
        <v>0</v>
      </c>
      <c r="AB1344" s="51">
        <f t="shared" si="1487"/>
        <v>0.24570299658398304</v>
      </c>
      <c r="AC1344" s="51">
        <f t="shared" si="1487"/>
        <v>0.24570299658398304</v>
      </c>
      <c r="AD1344" s="229">
        <f t="shared" si="1487"/>
        <v>0.24570299658398304</v>
      </c>
      <c r="AE1344" s="228">
        <f>AE1326*$AD$43</f>
        <v>2.6647825822203305E-2</v>
      </c>
      <c r="AF1344" s="51">
        <f t="shared" ref="AF1344:AI1344" si="1488">AF1326*$AD$43</f>
        <v>2.6647825822203305E-2</v>
      </c>
      <c r="AG1344" s="51">
        <f t="shared" si="1488"/>
        <v>2.6647825822203305E-2</v>
      </c>
      <c r="AH1344" s="51">
        <f t="shared" si="1488"/>
        <v>2.6647825822203305E-2</v>
      </c>
      <c r="AI1344" s="229">
        <f t="shared" si="1488"/>
        <v>2.6647825822203305E-2</v>
      </c>
      <c r="AJ1344" s="51">
        <f>AJ1326*$AH$43</f>
        <v>0</v>
      </c>
      <c r="AK1344" s="51">
        <f t="shared" ref="AK1344:AN1344" si="1489">AK1326*$AH$43</f>
        <v>0</v>
      </c>
      <c r="AL1344" s="51">
        <f t="shared" si="1489"/>
        <v>0</v>
      </c>
      <c r="AM1344" s="51">
        <f t="shared" si="1489"/>
        <v>0</v>
      </c>
      <c r="AN1344" s="229">
        <f t="shared" si="1489"/>
        <v>0</v>
      </c>
    </row>
    <row r="1345" spans="1:40" outlineLevel="1">
      <c r="A1345" s="521">
        <f>ROW()</f>
        <v>1345</v>
      </c>
      <c r="B1345" s="35"/>
      <c r="C1345" s="758"/>
      <c r="D1345" s="33" t="s">
        <v>301</v>
      </c>
      <c r="J1345" s="228"/>
      <c r="K1345" s="51"/>
      <c r="L1345" s="51"/>
      <c r="M1345" s="51"/>
      <c r="N1345" s="229"/>
      <c r="O1345" s="228"/>
      <c r="P1345" s="51"/>
      <c r="Q1345" s="51"/>
      <c r="R1345" s="51"/>
      <c r="S1345" s="229"/>
      <c r="T1345" s="228"/>
      <c r="U1345" s="51"/>
      <c r="V1345" s="51"/>
      <c r="W1345" s="51"/>
      <c r="X1345" s="229"/>
      <c r="Y1345" s="228">
        <f t="shared" si="1487"/>
        <v>0</v>
      </c>
      <c r="Z1345" s="51">
        <f t="shared" si="1487"/>
        <v>0</v>
      </c>
      <c r="AA1345" s="51">
        <f t="shared" si="1487"/>
        <v>0</v>
      </c>
      <c r="AB1345" s="51">
        <f t="shared" si="1487"/>
        <v>0</v>
      </c>
      <c r="AC1345" s="51">
        <f t="shared" si="1487"/>
        <v>0</v>
      </c>
      <c r="AD1345" s="229">
        <f t="shared" si="1487"/>
        <v>0</v>
      </c>
      <c r="AE1345" s="228">
        <f t="shared" ref="AE1345:AI1345" si="1490">AE1327*$AD$43</f>
        <v>1.4836363527415842E-2</v>
      </c>
      <c r="AF1345" s="51">
        <f t="shared" si="1490"/>
        <v>1.4836363527415842E-2</v>
      </c>
      <c r="AG1345" s="51">
        <f t="shared" si="1490"/>
        <v>1.4836363527415842E-2</v>
      </c>
      <c r="AH1345" s="51">
        <f t="shared" si="1490"/>
        <v>1.4836363527415842E-2</v>
      </c>
      <c r="AI1345" s="229">
        <f t="shared" si="1490"/>
        <v>1.4836363527415842E-2</v>
      </c>
      <c r="AJ1345" s="51">
        <f t="shared" ref="AJ1345:AN1345" si="1491">AJ1327*$AH$43</f>
        <v>0</v>
      </c>
      <c r="AK1345" s="51">
        <f t="shared" si="1491"/>
        <v>0</v>
      </c>
      <c r="AL1345" s="51">
        <f t="shared" si="1491"/>
        <v>0</v>
      </c>
      <c r="AM1345" s="51">
        <f t="shared" si="1491"/>
        <v>0</v>
      </c>
      <c r="AN1345" s="229">
        <f t="shared" si="1491"/>
        <v>0</v>
      </c>
    </row>
    <row r="1346" spans="1:40" outlineLevel="1">
      <c r="A1346" s="521">
        <f>ROW()</f>
        <v>1346</v>
      </c>
      <c r="B1346" s="35"/>
      <c r="C1346" s="758"/>
      <c r="D1346" s="33" t="s">
        <v>29</v>
      </c>
      <c r="J1346" s="228"/>
      <c r="K1346" s="51"/>
      <c r="L1346" s="51"/>
      <c r="M1346" s="51"/>
      <c r="N1346" s="229"/>
      <c r="O1346" s="228"/>
      <c r="P1346" s="51"/>
      <c r="Q1346" s="51"/>
      <c r="R1346" s="51"/>
      <c r="S1346" s="229"/>
      <c r="T1346" s="228"/>
      <c r="U1346" s="51"/>
      <c r="V1346" s="51"/>
      <c r="W1346" s="51"/>
      <c r="X1346" s="229"/>
      <c r="Y1346" s="228">
        <f t="shared" si="1487"/>
        <v>0</v>
      </c>
      <c r="Z1346" s="51">
        <f t="shared" si="1487"/>
        <v>0</v>
      </c>
      <c r="AA1346" s="51">
        <f t="shared" si="1487"/>
        <v>0</v>
      </c>
      <c r="AB1346" s="51">
        <f t="shared" si="1487"/>
        <v>0</v>
      </c>
      <c r="AC1346" s="51">
        <f t="shared" si="1487"/>
        <v>0</v>
      </c>
      <c r="AD1346" s="229">
        <f t="shared" si="1487"/>
        <v>0</v>
      </c>
      <c r="AE1346" s="228">
        <f t="shared" ref="AE1346:AI1346" si="1492">AE1328*$AD$43</f>
        <v>0</v>
      </c>
      <c r="AF1346" s="51">
        <f t="shared" si="1492"/>
        <v>0</v>
      </c>
      <c r="AG1346" s="51">
        <f t="shared" si="1492"/>
        <v>0</v>
      </c>
      <c r="AH1346" s="51">
        <f t="shared" si="1492"/>
        <v>0</v>
      </c>
      <c r="AI1346" s="229">
        <f t="shared" si="1492"/>
        <v>0</v>
      </c>
      <c r="AJ1346" s="51">
        <f t="shared" ref="AJ1346:AN1346" si="1493">AJ1328*$AH$43</f>
        <v>0</v>
      </c>
      <c r="AK1346" s="51">
        <f t="shared" si="1493"/>
        <v>0</v>
      </c>
      <c r="AL1346" s="51">
        <f t="shared" si="1493"/>
        <v>0</v>
      </c>
      <c r="AM1346" s="51">
        <f t="shared" si="1493"/>
        <v>0</v>
      </c>
      <c r="AN1346" s="229">
        <f t="shared" si="1493"/>
        <v>0</v>
      </c>
    </row>
    <row r="1347" spans="1:40" outlineLevel="1">
      <c r="A1347" s="521">
        <f>ROW()</f>
        <v>1347</v>
      </c>
      <c r="B1347" s="35"/>
      <c r="C1347" s="758"/>
      <c r="D1347" s="33" t="s">
        <v>30</v>
      </c>
      <c r="J1347" s="228"/>
      <c r="K1347" s="51"/>
      <c r="L1347" s="51"/>
      <c r="M1347" s="51"/>
      <c r="N1347" s="229"/>
      <c r="O1347" s="228"/>
      <c r="P1347" s="51"/>
      <c r="Q1347" s="51"/>
      <c r="R1347" s="51"/>
      <c r="S1347" s="229"/>
      <c r="T1347" s="228"/>
      <c r="U1347" s="51"/>
      <c r="V1347" s="51"/>
      <c r="W1347" s="51"/>
      <c r="X1347" s="229"/>
      <c r="Y1347" s="228">
        <f t="shared" si="1487"/>
        <v>0</v>
      </c>
      <c r="Z1347" s="51">
        <f t="shared" si="1487"/>
        <v>0</v>
      </c>
      <c r="AA1347" s="51">
        <f t="shared" si="1487"/>
        <v>0</v>
      </c>
      <c r="AB1347" s="51">
        <f t="shared" si="1487"/>
        <v>0.57817799912531642</v>
      </c>
      <c r="AC1347" s="51">
        <f t="shared" si="1487"/>
        <v>0.57817799912531642</v>
      </c>
      <c r="AD1347" s="229">
        <f t="shared" si="1487"/>
        <v>0.57817799912531653</v>
      </c>
      <c r="AE1347" s="228">
        <f t="shared" ref="AE1347:AI1347" si="1494">AE1329*$AD$43</f>
        <v>0.60712186035010862</v>
      </c>
      <c r="AF1347" s="51">
        <f t="shared" si="1494"/>
        <v>0.60712186035010862</v>
      </c>
      <c r="AG1347" s="51">
        <f t="shared" si="1494"/>
        <v>0.60712186035010862</v>
      </c>
      <c r="AH1347" s="51">
        <f t="shared" si="1494"/>
        <v>0.60712186035010862</v>
      </c>
      <c r="AI1347" s="229">
        <f t="shared" si="1494"/>
        <v>0.60712186035010862</v>
      </c>
      <c r="AJ1347" s="51">
        <f t="shared" ref="AJ1347:AN1347" si="1495">AJ1329*$AH$43</f>
        <v>0</v>
      </c>
      <c r="AK1347" s="51">
        <f t="shared" si="1495"/>
        <v>0</v>
      </c>
      <c r="AL1347" s="51">
        <f t="shared" si="1495"/>
        <v>0</v>
      </c>
      <c r="AM1347" s="51">
        <f t="shared" si="1495"/>
        <v>0</v>
      </c>
      <c r="AN1347" s="229">
        <f t="shared" si="1495"/>
        <v>0</v>
      </c>
    </row>
    <row r="1348" spans="1:40" outlineLevel="1">
      <c r="A1348" s="521">
        <f>ROW()</f>
        <v>1348</v>
      </c>
      <c r="B1348" s="35"/>
      <c r="C1348" s="758"/>
      <c r="D1348" s="33" t="s">
        <v>31</v>
      </c>
      <c r="J1348" s="228"/>
      <c r="K1348" s="51"/>
      <c r="L1348" s="51"/>
      <c r="M1348" s="51"/>
      <c r="N1348" s="229"/>
      <c r="O1348" s="228"/>
      <c r="P1348" s="51"/>
      <c r="Q1348" s="51"/>
      <c r="R1348" s="51"/>
      <c r="S1348" s="229"/>
      <c r="T1348" s="228"/>
      <c r="U1348" s="51"/>
      <c r="V1348" s="51"/>
      <c r="W1348" s="51"/>
      <c r="X1348" s="229"/>
      <c r="Y1348" s="228">
        <f t="shared" si="1487"/>
        <v>0</v>
      </c>
      <c r="Z1348" s="51">
        <f t="shared" si="1487"/>
        <v>0</v>
      </c>
      <c r="AA1348" s="51">
        <f t="shared" si="1487"/>
        <v>0</v>
      </c>
      <c r="AB1348" s="51">
        <f t="shared" si="1487"/>
        <v>0</v>
      </c>
      <c r="AC1348" s="51">
        <f t="shared" si="1487"/>
        <v>0</v>
      </c>
      <c r="AD1348" s="229">
        <f t="shared" si="1487"/>
        <v>0</v>
      </c>
      <c r="AE1348" s="228">
        <f t="shared" ref="AE1348:AI1348" si="1496">AE1330*$AD$43</f>
        <v>0</v>
      </c>
      <c r="AF1348" s="51">
        <f t="shared" si="1496"/>
        <v>0</v>
      </c>
      <c r="AG1348" s="51">
        <f t="shared" si="1496"/>
        <v>0</v>
      </c>
      <c r="AH1348" s="51">
        <f t="shared" si="1496"/>
        <v>0</v>
      </c>
      <c r="AI1348" s="229">
        <f t="shared" si="1496"/>
        <v>0</v>
      </c>
      <c r="AJ1348" s="51">
        <f t="shared" ref="AJ1348:AN1348" si="1497">AJ1330*$AH$43</f>
        <v>0</v>
      </c>
      <c r="AK1348" s="51">
        <f t="shared" si="1497"/>
        <v>0</v>
      </c>
      <c r="AL1348" s="51">
        <f t="shared" si="1497"/>
        <v>0</v>
      </c>
      <c r="AM1348" s="51">
        <f t="shared" si="1497"/>
        <v>0</v>
      </c>
      <c r="AN1348" s="229">
        <f t="shared" si="1497"/>
        <v>0</v>
      </c>
    </row>
    <row r="1349" spans="1:40" outlineLevel="1">
      <c r="A1349" s="521">
        <f>ROW()</f>
        <v>1349</v>
      </c>
      <c r="B1349" s="35"/>
      <c r="C1349" s="758"/>
      <c r="D1349" s="33" t="s">
        <v>32</v>
      </c>
      <c r="J1349" s="228"/>
      <c r="K1349" s="51"/>
      <c r="L1349" s="51"/>
      <c r="M1349" s="51"/>
      <c r="N1349" s="229"/>
      <c r="O1349" s="228"/>
      <c r="P1349" s="51"/>
      <c r="Q1349" s="51"/>
      <c r="R1349" s="51"/>
      <c r="S1349" s="229"/>
      <c r="T1349" s="228"/>
      <c r="U1349" s="51"/>
      <c r="V1349" s="51"/>
      <c r="W1349" s="51"/>
      <c r="X1349" s="229"/>
      <c r="Y1349" s="228">
        <f t="shared" si="1487"/>
        <v>0</v>
      </c>
      <c r="Z1349" s="51">
        <f t="shared" si="1487"/>
        <v>0</v>
      </c>
      <c r="AA1349" s="51">
        <f t="shared" si="1487"/>
        <v>0</v>
      </c>
      <c r="AB1349" s="51">
        <f t="shared" si="1487"/>
        <v>4.6965474666921421E-2</v>
      </c>
      <c r="AC1349" s="51">
        <f t="shared" si="1487"/>
        <v>4.6965474666921421E-2</v>
      </c>
      <c r="AD1349" s="229">
        <f t="shared" si="1487"/>
        <v>4.6965474666921421E-2</v>
      </c>
      <c r="AE1349" s="228">
        <f t="shared" ref="AE1349:AI1349" si="1498">AE1331*$AD$43</f>
        <v>0.12371618170941198</v>
      </c>
      <c r="AF1349" s="51">
        <f t="shared" si="1498"/>
        <v>0.12371618170941198</v>
      </c>
      <c r="AG1349" s="51">
        <f t="shared" si="1498"/>
        <v>0.12371618170941198</v>
      </c>
      <c r="AH1349" s="51">
        <f t="shared" si="1498"/>
        <v>0.12371618170941198</v>
      </c>
      <c r="AI1349" s="229">
        <f t="shared" si="1498"/>
        <v>0.12371618170941198</v>
      </c>
      <c r="AJ1349" s="51">
        <f t="shared" ref="AJ1349:AN1349" si="1499">AJ1331*$AH$43</f>
        <v>0</v>
      </c>
      <c r="AK1349" s="51">
        <f t="shared" si="1499"/>
        <v>0</v>
      </c>
      <c r="AL1349" s="51">
        <f t="shared" si="1499"/>
        <v>0</v>
      </c>
      <c r="AM1349" s="51">
        <f t="shared" si="1499"/>
        <v>0</v>
      </c>
      <c r="AN1349" s="229">
        <f t="shared" si="1499"/>
        <v>0</v>
      </c>
    </row>
    <row r="1350" spans="1:40" outlineLevel="1">
      <c r="A1350" s="521">
        <f>ROW()</f>
        <v>1350</v>
      </c>
      <c r="B1350" s="35"/>
      <c r="C1350" s="758"/>
      <c r="D1350" s="33" t="s">
        <v>33</v>
      </c>
      <c r="J1350" s="228"/>
      <c r="K1350" s="51"/>
      <c r="L1350" s="51"/>
      <c r="M1350" s="51"/>
      <c r="N1350" s="229"/>
      <c r="O1350" s="228"/>
      <c r="P1350" s="51"/>
      <c r="Q1350" s="51"/>
      <c r="R1350" s="51"/>
      <c r="S1350" s="229"/>
      <c r="T1350" s="228"/>
      <c r="U1350" s="51"/>
      <c r="V1350" s="51"/>
      <c r="W1350" s="51"/>
      <c r="X1350" s="229"/>
      <c r="Y1350" s="228">
        <f t="shared" si="1487"/>
        <v>0</v>
      </c>
      <c r="Z1350" s="51">
        <f t="shared" si="1487"/>
        <v>0</v>
      </c>
      <c r="AA1350" s="51">
        <f t="shared" si="1487"/>
        <v>0</v>
      </c>
      <c r="AB1350" s="51">
        <f t="shared" si="1487"/>
        <v>1.7621855263219615E-2</v>
      </c>
      <c r="AC1350" s="51">
        <f t="shared" si="1487"/>
        <v>1.7621855263219615E-2</v>
      </c>
      <c r="AD1350" s="229">
        <f t="shared" si="1487"/>
        <v>1.7621855263219615E-2</v>
      </c>
      <c r="AE1350" s="228">
        <f t="shared" ref="AE1350:AI1350" si="1500">AE1332*$AD$43</f>
        <v>-5.2526758687323878E-2</v>
      </c>
      <c r="AF1350" s="51">
        <f t="shared" si="1500"/>
        <v>0</v>
      </c>
      <c r="AG1350" s="51">
        <f t="shared" si="1500"/>
        <v>0</v>
      </c>
      <c r="AH1350" s="51">
        <f t="shared" si="1500"/>
        <v>0</v>
      </c>
      <c r="AI1350" s="229">
        <f t="shared" si="1500"/>
        <v>0</v>
      </c>
      <c r="AJ1350" s="51">
        <f t="shared" ref="AJ1350:AN1350" si="1501">AJ1332*$AH$43</f>
        <v>0</v>
      </c>
      <c r="AK1350" s="51">
        <f t="shared" si="1501"/>
        <v>0</v>
      </c>
      <c r="AL1350" s="51">
        <f t="shared" si="1501"/>
        <v>0</v>
      </c>
      <c r="AM1350" s="51">
        <f t="shared" si="1501"/>
        <v>0</v>
      </c>
      <c r="AN1350" s="229">
        <f t="shared" si="1501"/>
        <v>0</v>
      </c>
    </row>
    <row r="1351" spans="1:40" outlineLevel="1">
      <c r="A1351" s="521">
        <f>ROW()</f>
        <v>1351</v>
      </c>
      <c r="B1351" s="35"/>
      <c r="C1351" s="758"/>
      <c r="D1351" s="33" t="s">
        <v>27</v>
      </c>
      <c r="J1351" s="228"/>
      <c r="K1351" s="51"/>
      <c r="L1351" s="51"/>
      <c r="M1351" s="51"/>
      <c r="N1351" s="229"/>
      <c r="O1351" s="228"/>
      <c r="P1351" s="51"/>
      <c r="Q1351" s="51"/>
      <c r="R1351" s="51"/>
      <c r="S1351" s="229"/>
      <c r="T1351" s="228"/>
      <c r="U1351" s="51"/>
      <c r="V1351" s="51"/>
      <c r="W1351" s="51"/>
      <c r="X1351" s="229"/>
      <c r="Y1351" s="228">
        <f t="shared" si="1487"/>
        <v>0</v>
      </c>
      <c r="Z1351" s="51">
        <f t="shared" si="1487"/>
        <v>0</v>
      </c>
      <c r="AA1351" s="51">
        <f t="shared" si="1487"/>
        <v>0</v>
      </c>
      <c r="AB1351" s="51">
        <f t="shared" si="1487"/>
        <v>2.0021179449825365E-2</v>
      </c>
      <c r="AC1351" s="51">
        <f t="shared" si="1487"/>
        <v>2.0021179449825365E-2</v>
      </c>
      <c r="AD1351" s="229">
        <f t="shared" si="1487"/>
        <v>2.0021179449825368E-2</v>
      </c>
      <c r="AE1351" s="228">
        <f t="shared" ref="AE1351:AI1351" si="1502">AE1333*$AD$43</f>
        <v>1.979724933574584E-2</v>
      </c>
      <c r="AF1351" s="51">
        <f t="shared" si="1502"/>
        <v>1.979724933574584E-2</v>
      </c>
      <c r="AG1351" s="51">
        <f t="shared" si="1502"/>
        <v>1.979724933574584E-2</v>
      </c>
      <c r="AH1351" s="51">
        <f t="shared" si="1502"/>
        <v>1.979724933574584E-2</v>
      </c>
      <c r="AI1351" s="229">
        <f t="shared" si="1502"/>
        <v>1.979724933574584E-2</v>
      </c>
      <c r="AJ1351" s="51">
        <f t="shared" ref="AJ1351:AN1351" si="1503">AJ1333*$AH$43</f>
        <v>0</v>
      </c>
      <c r="AK1351" s="51">
        <f t="shared" si="1503"/>
        <v>0</v>
      </c>
      <c r="AL1351" s="51">
        <f t="shared" si="1503"/>
        <v>0</v>
      </c>
      <c r="AM1351" s="51">
        <f t="shared" si="1503"/>
        <v>0</v>
      </c>
      <c r="AN1351" s="229">
        <f t="shared" si="1503"/>
        <v>0</v>
      </c>
    </row>
    <row r="1352" spans="1:40" outlineLevel="1">
      <c r="A1352" s="521">
        <f>ROW()</f>
        <v>1352</v>
      </c>
      <c r="B1352" s="35"/>
      <c r="C1352" s="758"/>
      <c r="D1352" s="33" t="s">
        <v>34</v>
      </c>
      <c r="J1352" s="228"/>
      <c r="K1352" s="51"/>
      <c r="L1352" s="51"/>
      <c r="M1352" s="51"/>
      <c r="N1352" s="229"/>
      <c r="O1352" s="228"/>
      <c r="P1352" s="51"/>
      <c r="Q1352" s="51"/>
      <c r="R1352" s="51"/>
      <c r="S1352" s="229"/>
      <c r="T1352" s="228"/>
      <c r="U1352" s="51"/>
      <c r="V1352" s="51"/>
      <c r="W1352" s="51"/>
      <c r="X1352" s="229"/>
      <c r="Y1352" s="228">
        <f t="shared" si="1487"/>
        <v>0</v>
      </c>
      <c r="Z1352" s="51">
        <f t="shared" si="1487"/>
        <v>0</v>
      </c>
      <c r="AA1352" s="51">
        <f t="shared" si="1487"/>
        <v>0</v>
      </c>
      <c r="AB1352" s="51">
        <f t="shared" si="1487"/>
        <v>1.5753659768817152</v>
      </c>
      <c r="AC1352" s="51">
        <f t="shared" si="1487"/>
        <v>1.5753659768817154</v>
      </c>
      <c r="AD1352" s="229">
        <f t="shared" si="1487"/>
        <v>1.5753659768817154</v>
      </c>
      <c r="AE1352" s="228">
        <f t="shared" ref="AE1352:AI1352" si="1504">AE1334*$AD$43</f>
        <v>1.3836922313008757</v>
      </c>
      <c r="AF1352" s="51">
        <f t="shared" si="1504"/>
        <v>1.3836922313008757</v>
      </c>
      <c r="AG1352" s="51">
        <f t="shared" si="1504"/>
        <v>1.3836922313008757</v>
      </c>
      <c r="AH1352" s="51">
        <f t="shared" si="1504"/>
        <v>1.3836922313008757</v>
      </c>
      <c r="AI1352" s="229">
        <f t="shared" si="1504"/>
        <v>1.3836922313008757</v>
      </c>
      <c r="AJ1352" s="51">
        <f t="shared" ref="AJ1352:AN1352" si="1505">AJ1334*$AH$43</f>
        <v>0</v>
      </c>
      <c r="AK1352" s="51">
        <f t="shared" si="1505"/>
        <v>0</v>
      </c>
      <c r="AL1352" s="51">
        <f t="shared" si="1505"/>
        <v>0</v>
      </c>
      <c r="AM1352" s="51">
        <f t="shared" si="1505"/>
        <v>0</v>
      </c>
      <c r="AN1352" s="229">
        <f t="shared" si="1505"/>
        <v>0</v>
      </c>
    </row>
    <row r="1353" spans="1:40" outlineLevel="1">
      <c r="A1353" s="521">
        <f>ROW()</f>
        <v>1353</v>
      </c>
      <c r="B1353" s="35"/>
      <c r="C1353" s="758"/>
      <c r="D1353" s="33" t="s">
        <v>35</v>
      </c>
      <c r="J1353" s="228"/>
      <c r="K1353" s="51"/>
      <c r="L1353" s="51"/>
      <c r="M1353" s="51"/>
      <c r="N1353" s="229"/>
      <c r="O1353" s="228"/>
      <c r="P1353" s="51"/>
      <c r="Q1353" s="51"/>
      <c r="R1353" s="51"/>
      <c r="S1353" s="229"/>
      <c r="T1353" s="228"/>
      <c r="U1353" s="51"/>
      <c r="V1353" s="51"/>
      <c r="W1353" s="51"/>
      <c r="X1353" s="229"/>
      <c r="Y1353" s="228">
        <f t="shared" si="1487"/>
        <v>0</v>
      </c>
      <c r="Z1353" s="51">
        <f t="shared" si="1487"/>
        <v>0</v>
      </c>
      <c r="AA1353" s="51">
        <f t="shared" si="1487"/>
        <v>0</v>
      </c>
      <c r="AB1353" s="51">
        <f t="shared" si="1487"/>
        <v>0.17872602757072339</v>
      </c>
      <c r="AC1353" s="51">
        <f t="shared" si="1487"/>
        <v>0.17872602757072339</v>
      </c>
      <c r="AD1353" s="229">
        <f t="shared" si="1487"/>
        <v>0.17872602757072339</v>
      </c>
      <c r="AE1353" s="228">
        <f t="shared" ref="AE1353:AI1353" si="1506">AE1335*$AD$43</f>
        <v>6.7149800067066015E-2</v>
      </c>
      <c r="AF1353" s="51">
        <f t="shared" si="1506"/>
        <v>6.7149800067066015E-2</v>
      </c>
      <c r="AG1353" s="51">
        <f t="shared" si="1506"/>
        <v>6.7149800067066015E-2</v>
      </c>
      <c r="AH1353" s="51">
        <f t="shared" si="1506"/>
        <v>6.7149800067066015E-2</v>
      </c>
      <c r="AI1353" s="229">
        <f t="shared" si="1506"/>
        <v>6.7149800067066015E-2</v>
      </c>
      <c r="AJ1353" s="51">
        <f t="shared" ref="AJ1353:AN1353" si="1507">AJ1335*$AH$43</f>
        <v>0</v>
      </c>
      <c r="AK1353" s="51">
        <f t="shared" si="1507"/>
        <v>0</v>
      </c>
      <c r="AL1353" s="51">
        <f t="shared" si="1507"/>
        <v>0</v>
      </c>
      <c r="AM1353" s="51">
        <f t="shared" si="1507"/>
        <v>0</v>
      </c>
      <c r="AN1353" s="229">
        <f t="shared" si="1507"/>
        <v>0</v>
      </c>
    </row>
    <row r="1354" spans="1:40" outlineLevel="1">
      <c r="A1354" s="521">
        <f>ROW()</f>
        <v>1354</v>
      </c>
      <c r="B1354" s="35"/>
      <c r="C1354" s="758"/>
      <c r="D1354" s="33" t="s">
        <v>302</v>
      </c>
      <c r="J1354" s="228"/>
      <c r="K1354" s="51"/>
      <c r="L1354" s="51"/>
      <c r="M1354" s="51"/>
      <c r="N1354" s="229"/>
      <c r="O1354" s="228"/>
      <c r="P1354" s="51"/>
      <c r="Q1354" s="51"/>
      <c r="R1354" s="51"/>
      <c r="S1354" s="229"/>
      <c r="T1354" s="228"/>
      <c r="U1354" s="51"/>
      <c r="V1354" s="51"/>
      <c r="W1354" s="51"/>
      <c r="X1354" s="229"/>
      <c r="Y1354" s="228">
        <f t="shared" ref="Y1354:AD1359" si="1508">Y1336*$X$43</f>
        <v>0</v>
      </c>
      <c r="Z1354" s="51">
        <f t="shared" si="1508"/>
        <v>0</v>
      </c>
      <c r="AA1354" s="51">
        <f t="shared" si="1508"/>
        <v>0</v>
      </c>
      <c r="AB1354" s="51">
        <f t="shared" si="1508"/>
        <v>0.19609190026929177</v>
      </c>
      <c r="AC1354" s="51">
        <f t="shared" si="1508"/>
        <v>0.19609190026929177</v>
      </c>
      <c r="AD1354" s="229">
        <f t="shared" si="1508"/>
        <v>0.19609190026929177</v>
      </c>
      <c r="AE1354" s="228">
        <f t="shared" ref="AE1354:AI1354" si="1509">AE1336*$AD$43</f>
        <v>0.27645947396403653</v>
      </c>
      <c r="AF1354" s="51">
        <f t="shared" si="1509"/>
        <v>0.27645947396403653</v>
      </c>
      <c r="AG1354" s="51">
        <f t="shared" si="1509"/>
        <v>0.27645947396403653</v>
      </c>
      <c r="AH1354" s="51">
        <f t="shared" si="1509"/>
        <v>0.27645947396403653</v>
      </c>
      <c r="AI1354" s="229">
        <f t="shared" si="1509"/>
        <v>0.27645947396403653</v>
      </c>
      <c r="AJ1354" s="51">
        <f t="shared" ref="AJ1354:AN1354" si="1510">AJ1336*$AH$43</f>
        <v>0</v>
      </c>
      <c r="AK1354" s="51">
        <f t="shared" si="1510"/>
        <v>0</v>
      </c>
      <c r="AL1354" s="51">
        <f t="shared" si="1510"/>
        <v>0</v>
      </c>
      <c r="AM1354" s="51">
        <f t="shared" si="1510"/>
        <v>0</v>
      </c>
      <c r="AN1354" s="229">
        <f t="shared" si="1510"/>
        <v>0</v>
      </c>
    </row>
    <row r="1355" spans="1:40" outlineLevel="1">
      <c r="A1355" s="521">
        <f>ROW()</f>
        <v>1355</v>
      </c>
      <c r="B1355" s="35"/>
      <c r="C1355" s="758"/>
      <c r="D1355" s="33" t="s">
        <v>36</v>
      </c>
      <c r="J1355" s="228"/>
      <c r="K1355" s="51"/>
      <c r="L1355" s="51"/>
      <c r="M1355" s="51"/>
      <c r="N1355" s="229"/>
      <c r="O1355" s="228"/>
      <c r="P1355" s="51"/>
      <c r="Q1355" s="51"/>
      <c r="R1355" s="51"/>
      <c r="S1355" s="229"/>
      <c r="T1355" s="228"/>
      <c r="U1355" s="51"/>
      <c r="V1355" s="51"/>
      <c r="W1355" s="51"/>
      <c r="X1355" s="229"/>
      <c r="Y1355" s="228">
        <f t="shared" si="1508"/>
        <v>0</v>
      </c>
      <c r="Z1355" s="51">
        <f t="shared" si="1508"/>
        <v>0</v>
      </c>
      <c r="AA1355" s="51">
        <f t="shared" si="1508"/>
        <v>0</v>
      </c>
      <c r="AB1355" s="51">
        <f t="shared" si="1508"/>
        <v>1.7417751012907825</v>
      </c>
      <c r="AC1355" s="51">
        <f t="shared" si="1508"/>
        <v>1.7417751012907825</v>
      </c>
      <c r="AD1355" s="229">
        <f t="shared" si="1508"/>
        <v>1.7417751012907823</v>
      </c>
      <c r="AE1355" s="228">
        <f t="shared" ref="AE1355:AI1355" si="1511">AE1337*$AD$43</f>
        <v>3.0844690975625375</v>
      </c>
      <c r="AF1355" s="51">
        <f t="shared" si="1511"/>
        <v>3.0844690975625375</v>
      </c>
      <c r="AG1355" s="51">
        <f t="shared" si="1511"/>
        <v>0</v>
      </c>
      <c r="AH1355" s="51">
        <f t="shared" si="1511"/>
        <v>0</v>
      </c>
      <c r="AI1355" s="229">
        <f t="shared" si="1511"/>
        <v>0</v>
      </c>
      <c r="AJ1355" s="51">
        <f t="shared" ref="AJ1355:AN1355" si="1512">AJ1337*$AH$43</f>
        <v>0</v>
      </c>
      <c r="AK1355" s="51">
        <f t="shared" si="1512"/>
        <v>0</v>
      </c>
      <c r="AL1355" s="51">
        <f t="shared" si="1512"/>
        <v>0</v>
      </c>
      <c r="AM1355" s="51">
        <f t="shared" si="1512"/>
        <v>0</v>
      </c>
      <c r="AN1355" s="229">
        <f t="shared" si="1512"/>
        <v>0</v>
      </c>
    </row>
    <row r="1356" spans="1:40" outlineLevel="1">
      <c r="A1356" s="521">
        <f>ROW()</f>
        <v>1356</v>
      </c>
      <c r="B1356" s="35"/>
      <c r="C1356" s="758"/>
      <c r="D1356" s="33" t="s">
        <v>583</v>
      </c>
      <c r="J1356" s="228"/>
      <c r="K1356" s="51"/>
      <c r="L1356" s="51"/>
      <c r="M1356" s="51"/>
      <c r="N1356" s="229"/>
      <c r="O1356" s="228"/>
      <c r="P1356" s="51"/>
      <c r="Q1356" s="51"/>
      <c r="R1356" s="51"/>
      <c r="S1356" s="229"/>
      <c r="T1356" s="228"/>
      <c r="U1356" s="51"/>
      <c r="V1356" s="51"/>
      <c r="W1356" s="51"/>
      <c r="X1356" s="229"/>
      <c r="Y1356" s="228">
        <f t="shared" si="1508"/>
        <v>0</v>
      </c>
      <c r="Z1356" s="51">
        <f t="shared" si="1508"/>
        <v>0</v>
      </c>
      <c r="AA1356" s="51">
        <f t="shared" si="1508"/>
        <v>0</v>
      </c>
      <c r="AB1356" s="51">
        <f t="shared" si="1508"/>
        <v>0</v>
      </c>
      <c r="AC1356" s="51">
        <f t="shared" si="1508"/>
        <v>0</v>
      </c>
      <c r="AD1356" s="229">
        <f t="shared" si="1508"/>
        <v>0</v>
      </c>
      <c r="AE1356" s="228">
        <f t="shared" ref="AE1356:AI1356" si="1513">AE1338*$AD$43</f>
        <v>0</v>
      </c>
      <c r="AF1356" s="51">
        <f t="shared" si="1513"/>
        <v>0</v>
      </c>
      <c r="AG1356" s="51">
        <f t="shared" si="1513"/>
        <v>0</v>
      </c>
      <c r="AH1356" s="51">
        <f t="shared" si="1513"/>
        <v>0</v>
      </c>
      <c r="AI1356" s="229">
        <f t="shared" si="1513"/>
        <v>0</v>
      </c>
      <c r="AJ1356" s="51">
        <f t="shared" ref="AJ1356:AN1356" si="1514">AJ1338*$AH$43</f>
        <v>0</v>
      </c>
      <c r="AK1356" s="51">
        <f t="shared" si="1514"/>
        <v>0</v>
      </c>
      <c r="AL1356" s="51">
        <f t="shared" si="1514"/>
        <v>0</v>
      </c>
      <c r="AM1356" s="51">
        <f t="shared" si="1514"/>
        <v>0</v>
      </c>
      <c r="AN1356" s="229">
        <f t="shared" si="1514"/>
        <v>0</v>
      </c>
    </row>
    <row r="1357" spans="1:40" outlineLevel="1">
      <c r="A1357" s="521">
        <f>ROW()</f>
        <v>1357</v>
      </c>
      <c r="B1357" s="35"/>
      <c r="C1357" s="758"/>
      <c r="D1357" s="33" t="s">
        <v>81</v>
      </c>
      <c r="J1357" s="228"/>
      <c r="K1357" s="51"/>
      <c r="L1357" s="51"/>
      <c r="M1357" s="51"/>
      <c r="N1357" s="229"/>
      <c r="O1357" s="228"/>
      <c r="P1357" s="51"/>
      <c r="Q1357" s="51"/>
      <c r="R1357" s="51"/>
      <c r="S1357" s="229"/>
      <c r="T1357" s="228"/>
      <c r="U1357" s="51"/>
      <c r="V1357" s="51"/>
      <c r="W1357" s="51"/>
      <c r="X1357" s="229"/>
      <c r="Y1357" s="228">
        <f t="shared" si="1508"/>
        <v>0</v>
      </c>
      <c r="Z1357" s="51">
        <f t="shared" si="1508"/>
        <v>0</v>
      </c>
      <c r="AA1357" s="51">
        <f t="shared" si="1508"/>
        <v>0</v>
      </c>
      <c r="AB1357" s="51">
        <f t="shared" si="1508"/>
        <v>0</v>
      </c>
      <c r="AC1357" s="51">
        <f t="shared" si="1508"/>
        <v>0</v>
      </c>
      <c r="AD1357" s="229">
        <f t="shared" si="1508"/>
        <v>0</v>
      </c>
      <c r="AE1357" s="228">
        <f t="shared" ref="AE1357:AI1357" si="1515">AE1339*$AD$43</f>
        <v>0</v>
      </c>
      <c r="AF1357" s="51">
        <f t="shared" si="1515"/>
        <v>0</v>
      </c>
      <c r="AG1357" s="51">
        <f t="shared" si="1515"/>
        <v>0</v>
      </c>
      <c r="AH1357" s="51">
        <f t="shared" si="1515"/>
        <v>0</v>
      </c>
      <c r="AI1357" s="229">
        <f t="shared" si="1515"/>
        <v>0</v>
      </c>
      <c r="AJ1357" s="51">
        <f t="shared" ref="AJ1357:AN1357" si="1516">AJ1339*$AH$43</f>
        <v>0</v>
      </c>
      <c r="AK1357" s="51">
        <f t="shared" si="1516"/>
        <v>0</v>
      </c>
      <c r="AL1357" s="51">
        <f t="shared" si="1516"/>
        <v>0</v>
      </c>
      <c r="AM1357" s="51">
        <f t="shared" si="1516"/>
        <v>0</v>
      </c>
      <c r="AN1357" s="229">
        <f t="shared" si="1516"/>
        <v>0</v>
      </c>
    </row>
    <row r="1358" spans="1:40" outlineLevel="1">
      <c r="A1358" s="521">
        <f>ROW()</f>
        <v>1358</v>
      </c>
      <c r="B1358" s="35"/>
      <c r="C1358" s="758"/>
      <c r="D1358" s="33" t="s">
        <v>28</v>
      </c>
      <c r="J1358" s="228"/>
      <c r="K1358" s="51"/>
      <c r="L1358" s="51"/>
      <c r="M1358" s="51"/>
      <c r="N1358" s="229"/>
      <c r="O1358" s="228"/>
      <c r="P1358" s="51"/>
      <c r="Q1358" s="51"/>
      <c r="R1358" s="51"/>
      <c r="S1358" s="229"/>
      <c r="T1358" s="228"/>
      <c r="U1358" s="51"/>
      <c r="V1358" s="51"/>
      <c r="W1358" s="51"/>
      <c r="X1358" s="229"/>
      <c r="Y1358" s="228">
        <f t="shared" si="1508"/>
        <v>0</v>
      </c>
      <c r="Z1358" s="51">
        <f t="shared" si="1508"/>
        <v>0</v>
      </c>
      <c r="AA1358" s="51">
        <f t="shared" si="1508"/>
        <v>0</v>
      </c>
      <c r="AB1358" s="51">
        <f t="shared" si="1508"/>
        <v>0</v>
      </c>
      <c r="AC1358" s="51">
        <f t="shared" si="1508"/>
        <v>0</v>
      </c>
      <c r="AD1358" s="229">
        <f t="shared" si="1508"/>
        <v>0</v>
      </c>
      <c r="AE1358" s="228">
        <f t="shared" ref="AE1358:AI1358" si="1517">AE1340*$AD$43</f>
        <v>0</v>
      </c>
      <c r="AF1358" s="51">
        <f t="shared" si="1517"/>
        <v>0</v>
      </c>
      <c r="AG1358" s="51">
        <f t="shared" si="1517"/>
        <v>0</v>
      </c>
      <c r="AH1358" s="51">
        <f t="shared" si="1517"/>
        <v>0</v>
      </c>
      <c r="AI1358" s="229">
        <f t="shared" si="1517"/>
        <v>0</v>
      </c>
      <c r="AJ1358" s="51">
        <f t="shared" ref="AJ1358:AN1358" si="1518">AJ1340*$AH$43</f>
        <v>0</v>
      </c>
      <c r="AK1358" s="51">
        <f t="shared" si="1518"/>
        <v>0</v>
      </c>
      <c r="AL1358" s="51">
        <f t="shared" si="1518"/>
        <v>0</v>
      </c>
      <c r="AM1358" s="51">
        <f t="shared" si="1518"/>
        <v>0</v>
      </c>
      <c r="AN1358" s="229">
        <f t="shared" si="1518"/>
        <v>0</v>
      </c>
    </row>
    <row r="1359" spans="1:40" outlineLevel="1">
      <c r="A1359" s="521">
        <f>ROW()</f>
        <v>1359</v>
      </c>
      <c r="B1359" s="35"/>
      <c r="C1359" s="758"/>
      <c r="D1359" s="45" t="s">
        <v>443</v>
      </c>
      <c r="E1359" s="45"/>
      <c r="F1359" s="45"/>
      <c r="G1359" s="45"/>
      <c r="H1359" s="45"/>
      <c r="I1359" s="45"/>
      <c r="J1359" s="230"/>
      <c r="K1359" s="52"/>
      <c r="L1359" s="52"/>
      <c r="M1359" s="52"/>
      <c r="N1359" s="231"/>
      <c r="O1359" s="230"/>
      <c r="P1359" s="52"/>
      <c r="Q1359" s="52"/>
      <c r="R1359" s="52"/>
      <c r="S1359" s="231"/>
      <c r="T1359" s="230"/>
      <c r="U1359" s="52"/>
      <c r="V1359" s="52"/>
      <c r="W1359" s="52"/>
      <c r="X1359" s="231"/>
      <c r="Y1359" s="230">
        <f t="shared" si="1508"/>
        <v>0</v>
      </c>
      <c r="Z1359" s="52">
        <f t="shared" si="1508"/>
        <v>0</v>
      </c>
      <c r="AA1359" s="52">
        <f t="shared" si="1508"/>
        <v>0</v>
      </c>
      <c r="AB1359" s="52">
        <f t="shared" si="1508"/>
        <v>0</v>
      </c>
      <c r="AC1359" s="52">
        <f t="shared" si="1508"/>
        <v>0</v>
      </c>
      <c r="AD1359" s="231">
        <f t="shared" si="1508"/>
        <v>0</v>
      </c>
      <c r="AE1359" s="230">
        <f t="shared" ref="AE1359:AI1359" si="1519">AE1341*$AD$43</f>
        <v>0</v>
      </c>
      <c r="AF1359" s="52">
        <f t="shared" si="1519"/>
        <v>0</v>
      </c>
      <c r="AG1359" s="52">
        <f t="shared" si="1519"/>
        <v>0</v>
      </c>
      <c r="AH1359" s="52">
        <f t="shared" si="1519"/>
        <v>0</v>
      </c>
      <c r="AI1359" s="231">
        <f t="shared" si="1519"/>
        <v>0</v>
      </c>
      <c r="AJ1359" s="52">
        <f t="shared" ref="AJ1359:AN1359" si="1520">AJ1341*$AH$43</f>
        <v>0</v>
      </c>
      <c r="AK1359" s="52">
        <f t="shared" si="1520"/>
        <v>0</v>
      </c>
      <c r="AL1359" s="52">
        <f t="shared" si="1520"/>
        <v>0</v>
      </c>
      <c r="AM1359" s="52">
        <f t="shared" si="1520"/>
        <v>0</v>
      </c>
      <c r="AN1359" s="231">
        <f t="shared" si="1520"/>
        <v>0</v>
      </c>
    </row>
    <row r="1360" spans="1:40" outlineLevel="1">
      <c r="A1360" s="521">
        <f>ROW()</f>
        <v>1360</v>
      </c>
      <c r="B1360" s="35"/>
      <c r="C1360" s="758"/>
      <c r="D1360" s="33" t="s">
        <v>24</v>
      </c>
      <c r="F1360" s="151"/>
      <c r="G1360" s="151"/>
      <c r="H1360" s="151"/>
      <c r="I1360" s="151"/>
      <c r="J1360" s="251"/>
      <c r="K1360" s="58"/>
      <c r="L1360" s="58"/>
      <c r="M1360" s="58"/>
      <c r="N1360" s="247"/>
      <c r="O1360" s="251"/>
      <c r="P1360" s="58"/>
      <c r="Q1360" s="58"/>
      <c r="R1360" s="58"/>
      <c r="S1360" s="247"/>
      <c r="T1360" s="251"/>
      <c r="U1360" s="58"/>
      <c r="V1360" s="58"/>
      <c r="W1360" s="58"/>
      <c r="X1360" s="247"/>
      <c r="Y1360" s="251">
        <f t="shared" ref="Y1360:AN1360" si="1521">SUM(Y1344:Y1359)</f>
        <v>0</v>
      </c>
      <c r="Z1360" s="58">
        <f t="shared" si="1521"/>
        <v>0</v>
      </c>
      <c r="AA1360" s="58">
        <f t="shared" si="1521"/>
        <v>0</v>
      </c>
      <c r="AB1360" s="58">
        <f t="shared" si="1521"/>
        <v>4.6004485111017779</v>
      </c>
      <c r="AC1360" s="58">
        <f t="shared" si="1521"/>
        <v>4.6004485111017788</v>
      </c>
      <c r="AD1360" s="247">
        <f t="shared" si="1521"/>
        <v>4.6004485111017788</v>
      </c>
      <c r="AE1360" s="251">
        <f t="shared" si="1521"/>
        <v>5.551363324952078</v>
      </c>
      <c r="AF1360" s="58">
        <f t="shared" si="1521"/>
        <v>5.603890083639401</v>
      </c>
      <c r="AG1360" s="58">
        <f t="shared" si="1521"/>
        <v>2.5194209860768639</v>
      </c>
      <c r="AH1360" s="58">
        <f t="shared" si="1521"/>
        <v>2.5194209860768639</v>
      </c>
      <c r="AI1360" s="247">
        <f t="shared" si="1521"/>
        <v>2.5194209860768639</v>
      </c>
      <c r="AJ1360" s="58">
        <f t="shared" si="1521"/>
        <v>0</v>
      </c>
      <c r="AK1360" s="58">
        <f t="shared" si="1521"/>
        <v>0</v>
      </c>
      <c r="AL1360" s="58">
        <f t="shared" si="1521"/>
        <v>0</v>
      </c>
      <c r="AM1360" s="58">
        <f t="shared" si="1521"/>
        <v>0</v>
      </c>
      <c r="AN1360" s="247">
        <f t="shared" si="1521"/>
        <v>0</v>
      </c>
    </row>
    <row r="1361" spans="1:40" outlineLevel="1">
      <c r="A1361" s="521">
        <f>ROW()</f>
        <v>1361</v>
      </c>
      <c r="B1361" s="35"/>
      <c r="C1361" s="756" t="s">
        <v>306</v>
      </c>
      <c r="J1361" s="1909"/>
      <c r="K1361" s="1910"/>
      <c r="L1361" s="1910"/>
      <c r="M1361" s="1910"/>
      <c r="N1361" s="1911"/>
      <c r="O1361" s="1909"/>
      <c r="P1361" s="1910"/>
      <c r="Q1361" s="1910"/>
      <c r="R1361" s="1910"/>
      <c r="S1361" s="1911"/>
      <c r="T1361" s="1909"/>
      <c r="U1361" s="1910"/>
      <c r="V1361" s="1910"/>
      <c r="W1361" s="1910"/>
      <c r="X1361" s="1911"/>
      <c r="Y1361" s="1894" t="s">
        <v>352</v>
      </c>
      <c r="Z1361" s="1895"/>
      <c r="AA1361" s="1895"/>
      <c r="AB1361" s="1895"/>
      <c r="AC1361" s="1895"/>
      <c r="AD1361" s="1896"/>
      <c r="AE1361" s="1171"/>
      <c r="AF1361" s="1136"/>
      <c r="AG1361" s="1136" t="s">
        <v>703</v>
      </c>
      <c r="AH1361" s="1136"/>
      <c r="AI1361" s="1161"/>
      <c r="AJ1361" s="1136"/>
      <c r="AK1361" s="1136"/>
      <c r="AL1361" s="1136"/>
      <c r="AM1361" s="1136"/>
      <c r="AN1361" s="1161"/>
    </row>
    <row r="1362" spans="1:40" outlineLevel="1">
      <c r="A1362" s="521">
        <f>ROW()</f>
        <v>1362</v>
      </c>
      <c r="B1362" s="35"/>
      <c r="C1362" s="758"/>
      <c r="D1362" s="33" t="s">
        <v>300</v>
      </c>
      <c r="J1362" s="429"/>
      <c r="K1362" s="430"/>
      <c r="L1362" s="430"/>
      <c r="M1362" s="430"/>
      <c r="N1362" s="431"/>
      <c r="O1362" s="429"/>
      <c r="P1362" s="430"/>
      <c r="Q1362" s="430"/>
      <c r="R1362" s="430"/>
      <c r="S1362" s="431"/>
      <c r="T1362" s="429"/>
      <c r="U1362" s="430"/>
      <c r="V1362" s="430"/>
      <c r="W1362" s="430"/>
      <c r="X1362" s="431"/>
      <c r="Y1362" s="361"/>
      <c r="Z1362" s="373"/>
      <c r="AA1362" s="373"/>
      <c r="AB1362" s="373"/>
      <c r="AC1362" s="373">
        <v>2.2114781325030829E-2</v>
      </c>
      <c r="AD1362" s="356">
        <v>2.2114781325030825E-2</v>
      </c>
      <c r="AE1362" s="361">
        <v>8.1758309746119098E-2</v>
      </c>
      <c r="AF1362" s="373">
        <v>8.1758309746119098E-2</v>
      </c>
      <c r="AG1362" s="373">
        <v>8.1758309746119098E-2</v>
      </c>
      <c r="AH1362" s="373">
        <v>8.1758309746119098E-2</v>
      </c>
      <c r="AI1362" s="356">
        <v>8.1758309746119098E-2</v>
      </c>
      <c r="AJ1362" s="1870"/>
      <c r="AK1362" s="1870"/>
      <c r="AL1362" s="1870"/>
      <c r="AM1362" s="1870"/>
      <c r="AN1362" s="1871"/>
    </row>
    <row r="1363" spans="1:40" outlineLevel="1">
      <c r="A1363" s="521">
        <f>ROW()</f>
        <v>1363</v>
      </c>
      <c r="B1363" s="35"/>
      <c r="C1363" s="758"/>
      <c r="D1363" s="33" t="s">
        <v>301</v>
      </c>
      <c r="J1363" s="429"/>
      <c r="K1363" s="430"/>
      <c r="L1363" s="430"/>
      <c r="M1363" s="430"/>
      <c r="N1363" s="431"/>
      <c r="O1363" s="429"/>
      <c r="P1363" s="430"/>
      <c r="Q1363" s="430"/>
      <c r="R1363" s="430"/>
      <c r="S1363" s="431"/>
      <c r="T1363" s="429"/>
      <c r="U1363" s="430"/>
      <c r="V1363" s="430"/>
      <c r="W1363" s="430"/>
      <c r="X1363" s="431"/>
      <c r="Y1363" s="361"/>
      <c r="Z1363" s="373"/>
      <c r="AA1363" s="373"/>
      <c r="AB1363" s="373"/>
      <c r="AC1363" s="373">
        <v>0</v>
      </c>
      <c r="AD1363" s="356">
        <v>0</v>
      </c>
      <c r="AE1363" s="361">
        <v>7.5887540019910198E-3</v>
      </c>
      <c r="AF1363" s="373">
        <v>7.5887540019910198E-3</v>
      </c>
      <c r="AG1363" s="373">
        <v>7.5887540019910198E-3</v>
      </c>
      <c r="AH1363" s="373">
        <v>7.5887540019910198E-3</v>
      </c>
      <c r="AI1363" s="356">
        <v>7.5887540019910198E-3</v>
      </c>
      <c r="AJ1363" s="1870"/>
      <c r="AK1363" s="1870"/>
      <c r="AL1363" s="1870"/>
      <c r="AM1363" s="1870"/>
      <c r="AN1363" s="1871"/>
    </row>
    <row r="1364" spans="1:40" outlineLevel="1">
      <c r="A1364" s="521">
        <f>ROW()</f>
        <v>1364</v>
      </c>
      <c r="B1364" s="35"/>
      <c r="C1364" s="758"/>
      <c r="D1364" s="33" t="s">
        <v>29</v>
      </c>
      <c r="J1364" s="429"/>
      <c r="K1364" s="430"/>
      <c r="L1364" s="430"/>
      <c r="M1364" s="430"/>
      <c r="N1364" s="431"/>
      <c r="O1364" s="429"/>
      <c r="P1364" s="430"/>
      <c r="Q1364" s="430"/>
      <c r="R1364" s="430"/>
      <c r="S1364" s="431"/>
      <c r="T1364" s="429"/>
      <c r="U1364" s="430"/>
      <c r="V1364" s="430"/>
      <c r="W1364" s="430"/>
      <c r="X1364" s="431"/>
      <c r="Y1364" s="361"/>
      <c r="Z1364" s="373"/>
      <c r="AA1364" s="373"/>
      <c r="AB1364" s="373"/>
      <c r="AC1364" s="373">
        <v>0</v>
      </c>
      <c r="AD1364" s="356">
        <v>0</v>
      </c>
      <c r="AE1364" s="361">
        <v>0</v>
      </c>
      <c r="AF1364" s="373">
        <v>0</v>
      </c>
      <c r="AG1364" s="373">
        <v>0</v>
      </c>
      <c r="AH1364" s="373">
        <v>0</v>
      </c>
      <c r="AI1364" s="356">
        <v>0</v>
      </c>
      <c r="AJ1364" s="1870"/>
      <c r="AK1364" s="1870"/>
      <c r="AL1364" s="1870"/>
      <c r="AM1364" s="1870"/>
      <c r="AN1364" s="1871"/>
    </row>
    <row r="1365" spans="1:40" outlineLevel="1">
      <c r="A1365" s="521">
        <f>ROW()</f>
        <v>1365</v>
      </c>
      <c r="B1365" s="35"/>
      <c r="C1365" s="758"/>
      <c r="D1365" s="33" t="s">
        <v>30</v>
      </c>
      <c r="J1365" s="429"/>
      <c r="K1365" s="430"/>
      <c r="L1365" s="430"/>
      <c r="M1365" s="430"/>
      <c r="N1365" s="431"/>
      <c r="O1365" s="429"/>
      <c r="P1365" s="430"/>
      <c r="Q1365" s="430"/>
      <c r="R1365" s="430"/>
      <c r="S1365" s="431"/>
      <c r="T1365" s="429"/>
      <c r="U1365" s="430"/>
      <c r="V1365" s="430"/>
      <c r="W1365" s="430"/>
      <c r="X1365" s="431"/>
      <c r="Y1365" s="361"/>
      <c r="Z1365" s="373"/>
      <c r="AA1365" s="373"/>
      <c r="AB1365" s="373"/>
      <c r="AC1365" s="373">
        <v>0.42299296087436028</v>
      </c>
      <c r="AD1365" s="356">
        <v>0.42299296087436028</v>
      </c>
      <c r="AE1365" s="361">
        <v>0.51407384298420999</v>
      </c>
      <c r="AF1365" s="373">
        <v>0.51407384298420999</v>
      </c>
      <c r="AG1365" s="373">
        <v>0.51407384298420999</v>
      </c>
      <c r="AH1365" s="373">
        <v>0.51407384298420999</v>
      </c>
      <c r="AI1365" s="356">
        <v>0.51407384298420999</v>
      </c>
      <c r="AJ1365" s="1870"/>
      <c r="AK1365" s="1870"/>
      <c r="AL1365" s="1870"/>
      <c r="AM1365" s="1870"/>
      <c r="AN1365" s="1871"/>
    </row>
    <row r="1366" spans="1:40" outlineLevel="1">
      <c r="A1366" s="521">
        <f>ROW()</f>
        <v>1366</v>
      </c>
      <c r="B1366" s="35"/>
      <c r="C1366" s="758"/>
      <c r="D1366" s="33" t="s">
        <v>31</v>
      </c>
      <c r="J1366" s="429"/>
      <c r="K1366" s="430"/>
      <c r="L1366" s="430"/>
      <c r="M1366" s="430"/>
      <c r="N1366" s="431"/>
      <c r="O1366" s="429"/>
      <c r="P1366" s="430"/>
      <c r="Q1366" s="430"/>
      <c r="R1366" s="430"/>
      <c r="S1366" s="431"/>
      <c r="T1366" s="429"/>
      <c r="U1366" s="430"/>
      <c r="V1366" s="430"/>
      <c r="W1366" s="430"/>
      <c r="X1366" s="431"/>
      <c r="Y1366" s="361"/>
      <c r="Z1366" s="373"/>
      <c r="AA1366" s="373"/>
      <c r="AB1366" s="373"/>
      <c r="AC1366" s="373">
        <v>0</v>
      </c>
      <c r="AD1366" s="356">
        <v>0</v>
      </c>
      <c r="AE1366" s="361">
        <v>0</v>
      </c>
      <c r="AF1366" s="373">
        <v>0</v>
      </c>
      <c r="AG1366" s="373">
        <v>0</v>
      </c>
      <c r="AH1366" s="373">
        <v>0</v>
      </c>
      <c r="AI1366" s="356">
        <v>0</v>
      </c>
      <c r="AJ1366" s="1870"/>
      <c r="AK1366" s="1870"/>
      <c r="AL1366" s="1870"/>
      <c r="AM1366" s="1870"/>
      <c r="AN1366" s="1871"/>
    </row>
    <row r="1367" spans="1:40" outlineLevel="1">
      <c r="A1367" s="521">
        <f>ROW()</f>
        <v>1367</v>
      </c>
      <c r="B1367" s="35"/>
      <c r="C1367" s="758"/>
      <c r="D1367" s="33" t="s">
        <v>32</v>
      </c>
      <c r="J1367" s="429"/>
      <c r="K1367" s="430"/>
      <c r="L1367" s="430"/>
      <c r="M1367" s="430"/>
      <c r="N1367" s="431"/>
      <c r="O1367" s="429"/>
      <c r="P1367" s="430"/>
      <c r="Q1367" s="430"/>
      <c r="R1367" s="430"/>
      <c r="S1367" s="431"/>
      <c r="T1367" s="429"/>
      <c r="U1367" s="430"/>
      <c r="V1367" s="430"/>
      <c r="W1367" s="430"/>
      <c r="X1367" s="431"/>
      <c r="Y1367" s="361"/>
      <c r="Z1367" s="373"/>
      <c r="AA1367" s="373"/>
      <c r="AB1367" s="373"/>
      <c r="AC1367" s="373">
        <v>3.5810596921409324E-2</v>
      </c>
      <c r="AD1367" s="356">
        <v>3.5810596921409324E-2</v>
      </c>
      <c r="AE1367" s="361">
        <v>0.123002444877017</v>
      </c>
      <c r="AF1367" s="373">
        <v>0.123002444877017</v>
      </c>
      <c r="AG1367" s="373">
        <v>0.123002444877017</v>
      </c>
      <c r="AH1367" s="373">
        <v>0.123002444877017</v>
      </c>
      <c r="AI1367" s="356">
        <v>0.123002444877017</v>
      </c>
      <c r="AJ1367" s="1870"/>
      <c r="AK1367" s="1870"/>
      <c r="AL1367" s="1870"/>
      <c r="AM1367" s="1870"/>
      <c r="AN1367" s="1871"/>
    </row>
    <row r="1368" spans="1:40" outlineLevel="1">
      <c r="A1368" s="521">
        <f>ROW()</f>
        <v>1368</v>
      </c>
      <c r="B1368" s="35"/>
      <c r="C1368" s="758"/>
      <c r="D1368" s="33" t="s">
        <v>33</v>
      </c>
      <c r="J1368" s="429"/>
      <c r="K1368" s="430"/>
      <c r="L1368" s="430"/>
      <c r="M1368" s="430"/>
      <c r="N1368" s="431"/>
      <c r="O1368" s="429"/>
      <c r="P1368" s="430"/>
      <c r="Q1368" s="430"/>
      <c r="R1368" s="430"/>
      <c r="S1368" s="431"/>
      <c r="T1368" s="429"/>
      <c r="U1368" s="430"/>
      <c r="V1368" s="430"/>
      <c r="W1368" s="430"/>
      <c r="X1368" s="431"/>
      <c r="Y1368" s="361"/>
      <c r="Z1368" s="373"/>
      <c r="AA1368" s="373"/>
      <c r="AB1368" s="373"/>
      <c r="AC1368" s="373">
        <v>0.19942356771243869</v>
      </c>
      <c r="AD1368" s="356">
        <v>0.19942356771243872</v>
      </c>
      <c r="AE1368" s="361">
        <v>-0.24401627535145301</v>
      </c>
      <c r="AF1368" s="373">
        <v>0</v>
      </c>
      <c r="AG1368" s="373">
        <v>0</v>
      </c>
      <c r="AH1368" s="373">
        <v>0</v>
      </c>
      <c r="AI1368" s="356">
        <v>0</v>
      </c>
      <c r="AJ1368" s="1870"/>
      <c r="AK1368" s="1870"/>
      <c r="AL1368" s="1870"/>
      <c r="AM1368" s="1870"/>
      <c r="AN1368" s="1871"/>
    </row>
    <row r="1369" spans="1:40" outlineLevel="1">
      <c r="A1369" s="521">
        <f>ROW()</f>
        <v>1369</v>
      </c>
      <c r="B1369" s="35"/>
      <c r="C1369" s="758"/>
      <c r="D1369" s="33" t="s">
        <v>27</v>
      </c>
      <c r="J1369" s="429"/>
      <c r="K1369" s="430"/>
      <c r="L1369" s="430"/>
      <c r="M1369" s="430"/>
      <c r="N1369" s="431"/>
      <c r="O1369" s="429"/>
      <c r="P1369" s="430"/>
      <c r="Q1369" s="430"/>
      <c r="R1369" s="430"/>
      <c r="S1369" s="431"/>
      <c r="T1369" s="429"/>
      <c r="U1369" s="430"/>
      <c r="V1369" s="430"/>
      <c r="W1369" s="430"/>
      <c r="X1369" s="431"/>
      <c r="Y1369" s="361"/>
      <c r="Z1369" s="373"/>
      <c r="AA1369" s="373"/>
      <c r="AB1369" s="373"/>
      <c r="AC1369" s="373">
        <v>1.0511197557235546E-2</v>
      </c>
      <c r="AD1369" s="356">
        <v>1.0511197557235546E-2</v>
      </c>
      <c r="AE1369" s="361">
        <v>3.7055053637154202E-2</v>
      </c>
      <c r="AF1369" s="373">
        <v>3.7055053637154202E-2</v>
      </c>
      <c r="AG1369" s="373">
        <v>3.7055053637154202E-2</v>
      </c>
      <c r="AH1369" s="373">
        <v>3.7055053637154202E-2</v>
      </c>
      <c r="AI1369" s="356">
        <v>3.7055053637154202E-2</v>
      </c>
      <c r="AJ1369" s="1870"/>
      <c r="AK1369" s="1870"/>
      <c r="AL1369" s="1870"/>
      <c r="AM1369" s="1870"/>
      <c r="AN1369" s="1871"/>
    </row>
    <row r="1370" spans="1:40" outlineLevel="1">
      <c r="A1370" s="521">
        <f>ROW()</f>
        <v>1370</v>
      </c>
      <c r="B1370" s="35"/>
      <c r="C1370" s="758"/>
      <c r="D1370" s="33" t="s">
        <v>34</v>
      </c>
      <c r="J1370" s="429"/>
      <c r="K1370" s="430"/>
      <c r="L1370" s="430"/>
      <c r="M1370" s="430"/>
      <c r="N1370" s="431"/>
      <c r="O1370" s="429"/>
      <c r="P1370" s="430"/>
      <c r="Q1370" s="430"/>
      <c r="R1370" s="430"/>
      <c r="S1370" s="431"/>
      <c r="T1370" s="429"/>
      <c r="U1370" s="430"/>
      <c r="V1370" s="430"/>
      <c r="W1370" s="430"/>
      <c r="X1370" s="431"/>
      <c r="Y1370" s="361"/>
      <c r="Z1370" s="373"/>
      <c r="AA1370" s="373"/>
      <c r="AB1370" s="373"/>
      <c r="AC1370" s="373">
        <v>1.2569196354333165</v>
      </c>
      <c r="AD1370" s="356">
        <v>1.2569196354333165</v>
      </c>
      <c r="AE1370" s="361">
        <v>1.1062543745108</v>
      </c>
      <c r="AF1370" s="373">
        <v>1.1062543745108</v>
      </c>
      <c r="AG1370" s="373">
        <v>1.1062543745108</v>
      </c>
      <c r="AH1370" s="373">
        <v>1.1062543745108</v>
      </c>
      <c r="AI1370" s="356">
        <v>1.1062543745108</v>
      </c>
      <c r="AJ1370" s="1870"/>
      <c r="AK1370" s="1870"/>
      <c r="AL1370" s="1870"/>
      <c r="AM1370" s="1870"/>
      <c r="AN1370" s="1871"/>
    </row>
    <row r="1371" spans="1:40" outlineLevel="1">
      <c r="A1371" s="521">
        <f>ROW()</f>
        <v>1371</v>
      </c>
      <c r="B1371" s="35"/>
      <c r="C1371" s="758"/>
      <c r="D1371" s="33" t="s">
        <v>35</v>
      </c>
      <c r="J1371" s="429"/>
      <c r="K1371" s="430"/>
      <c r="L1371" s="430"/>
      <c r="M1371" s="430"/>
      <c r="N1371" s="431"/>
      <c r="O1371" s="429"/>
      <c r="P1371" s="430"/>
      <c r="Q1371" s="430"/>
      <c r="R1371" s="430"/>
      <c r="S1371" s="431"/>
      <c r="T1371" s="429"/>
      <c r="U1371" s="430"/>
      <c r="V1371" s="430"/>
      <c r="W1371" s="430"/>
      <c r="X1371" s="431"/>
      <c r="Y1371" s="361"/>
      <c r="Z1371" s="373"/>
      <c r="AA1371" s="373"/>
      <c r="AB1371" s="373"/>
      <c r="AC1371" s="373">
        <v>0.12295815454102244</v>
      </c>
      <c r="AD1371" s="356">
        <v>0.12295815454102242</v>
      </c>
      <c r="AE1371" s="361">
        <v>9.6535255902589698E-2</v>
      </c>
      <c r="AF1371" s="373">
        <v>9.6535255902589698E-2</v>
      </c>
      <c r="AG1371" s="373">
        <v>9.6535255902589698E-2</v>
      </c>
      <c r="AH1371" s="373">
        <v>9.6535255902589698E-2</v>
      </c>
      <c r="AI1371" s="356">
        <v>9.6535255902589698E-2</v>
      </c>
      <c r="AJ1371" s="1870"/>
      <c r="AK1371" s="1870"/>
      <c r="AL1371" s="1870"/>
      <c r="AM1371" s="1870"/>
      <c r="AN1371" s="1871"/>
    </row>
    <row r="1372" spans="1:40" outlineLevel="1">
      <c r="A1372" s="521">
        <f>ROW()</f>
        <v>1372</v>
      </c>
      <c r="B1372" s="35"/>
      <c r="C1372" s="758"/>
      <c r="D1372" s="33" t="s">
        <v>302</v>
      </c>
      <c r="J1372" s="429"/>
      <c r="K1372" s="430"/>
      <c r="L1372" s="430"/>
      <c r="M1372" s="430"/>
      <c r="N1372" s="431"/>
      <c r="O1372" s="429"/>
      <c r="P1372" s="430"/>
      <c r="Q1372" s="430"/>
      <c r="R1372" s="430"/>
      <c r="S1372" s="431"/>
      <c r="T1372" s="429"/>
      <c r="U1372" s="430"/>
      <c r="V1372" s="430"/>
      <c r="W1372" s="430"/>
      <c r="X1372" s="431"/>
      <c r="Y1372" s="361"/>
      <c r="Z1372" s="373"/>
      <c r="AA1372" s="373"/>
      <c r="AB1372" s="373"/>
      <c r="AC1372" s="373">
        <v>0.26565526289416141</v>
      </c>
      <c r="AD1372" s="356">
        <v>0.26565526289416141</v>
      </c>
      <c r="AE1372" s="361">
        <v>0.15751684130823199</v>
      </c>
      <c r="AF1372" s="373">
        <v>0.15751684130823199</v>
      </c>
      <c r="AG1372" s="373">
        <v>0.15751684130823199</v>
      </c>
      <c r="AH1372" s="373">
        <v>0.15751684130823199</v>
      </c>
      <c r="AI1372" s="356">
        <v>0.15751684130823199</v>
      </c>
      <c r="AJ1372" s="1870"/>
      <c r="AK1372" s="1870"/>
      <c r="AL1372" s="1870"/>
      <c r="AM1372" s="1870"/>
      <c r="AN1372" s="1871"/>
    </row>
    <row r="1373" spans="1:40" outlineLevel="1">
      <c r="A1373" s="521">
        <f>ROW()</f>
        <v>1373</v>
      </c>
      <c r="B1373" s="35"/>
      <c r="C1373" s="758"/>
      <c r="D1373" s="33" t="s">
        <v>36</v>
      </c>
      <c r="J1373" s="429"/>
      <c r="K1373" s="430"/>
      <c r="L1373" s="430"/>
      <c r="M1373" s="430"/>
      <c r="N1373" s="431"/>
      <c r="O1373" s="429"/>
      <c r="P1373" s="430"/>
      <c r="Q1373" s="430"/>
      <c r="R1373" s="430"/>
      <c r="S1373" s="431"/>
      <c r="T1373" s="429"/>
      <c r="U1373" s="430"/>
      <c r="V1373" s="430"/>
      <c r="W1373" s="430"/>
      <c r="X1373" s="431"/>
      <c r="Y1373" s="361"/>
      <c r="Z1373" s="373"/>
      <c r="AA1373" s="373"/>
      <c r="AB1373" s="373"/>
      <c r="AC1373" s="373">
        <v>1.0385815474429798</v>
      </c>
      <c r="AD1373" s="356">
        <v>1.0385815474429798</v>
      </c>
      <c r="AE1373" s="361">
        <v>2.0516849686324701</v>
      </c>
      <c r="AF1373" s="373">
        <v>2.0516849686324701</v>
      </c>
      <c r="AG1373" s="373">
        <v>2.0516849686324701</v>
      </c>
      <c r="AH1373" s="373">
        <v>0</v>
      </c>
      <c r="AI1373" s="356">
        <v>0</v>
      </c>
      <c r="AJ1373" s="1870"/>
      <c r="AK1373" s="1870"/>
      <c r="AL1373" s="1870"/>
      <c r="AM1373" s="1870"/>
      <c r="AN1373" s="1871"/>
    </row>
    <row r="1374" spans="1:40" outlineLevel="1">
      <c r="A1374" s="521">
        <f>ROW()</f>
        <v>1374</v>
      </c>
      <c r="B1374" s="35"/>
      <c r="C1374" s="758"/>
      <c r="D1374" s="33" t="s">
        <v>583</v>
      </c>
      <c r="J1374" s="429"/>
      <c r="K1374" s="430"/>
      <c r="L1374" s="430"/>
      <c r="M1374" s="430"/>
      <c r="N1374" s="431"/>
      <c r="O1374" s="429"/>
      <c r="P1374" s="430"/>
      <c r="Q1374" s="430"/>
      <c r="R1374" s="430"/>
      <c r="S1374" s="431"/>
      <c r="T1374" s="429"/>
      <c r="U1374" s="430"/>
      <c r="V1374" s="430"/>
      <c r="W1374" s="430"/>
      <c r="X1374" s="431"/>
      <c r="Y1374" s="361"/>
      <c r="Z1374" s="373"/>
      <c r="AA1374" s="373"/>
      <c r="AB1374" s="373"/>
      <c r="AC1374" s="373">
        <v>0</v>
      </c>
      <c r="AD1374" s="356">
        <v>0</v>
      </c>
      <c r="AE1374" s="361">
        <v>0</v>
      </c>
      <c r="AF1374" s="373">
        <v>0</v>
      </c>
      <c r="AG1374" s="373">
        <v>0</v>
      </c>
      <c r="AH1374" s="373">
        <v>0</v>
      </c>
      <c r="AI1374" s="356">
        <v>0</v>
      </c>
      <c r="AJ1374" s="1870"/>
      <c r="AK1374" s="1870"/>
      <c r="AL1374" s="1870"/>
      <c r="AM1374" s="1870"/>
      <c r="AN1374" s="1871"/>
    </row>
    <row r="1375" spans="1:40" outlineLevel="1">
      <c r="A1375" s="521">
        <f>ROW()</f>
        <v>1375</v>
      </c>
      <c r="B1375" s="35"/>
      <c r="C1375" s="758"/>
      <c r="D1375" s="33" t="s">
        <v>81</v>
      </c>
      <c r="J1375" s="429"/>
      <c r="K1375" s="430"/>
      <c r="L1375" s="430"/>
      <c r="M1375" s="430"/>
      <c r="N1375" s="431"/>
      <c r="O1375" s="429"/>
      <c r="P1375" s="430"/>
      <c r="Q1375" s="430"/>
      <c r="R1375" s="430"/>
      <c r="S1375" s="431"/>
      <c r="T1375" s="429"/>
      <c r="U1375" s="430"/>
      <c r="V1375" s="430"/>
      <c r="W1375" s="430"/>
      <c r="X1375" s="431"/>
      <c r="Y1375" s="361"/>
      <c r="Z1375" s="373"/>
      <c r="AA1375" s="373"/>
      <c r="AB1375" s="373"/>
      <c r="AC1375" s="373">
        <v>0</v>
      </c>
      <c r="AD1375" s="356">
        <v>0</v>
      </c>
      <c r="AE1375" s="361">
        <v>0</v>
      </c>
      <c r="AF1375" s="373">
        <v>0</v>
      </c>
      <c r="AG1375" s="373">
        <v>0</v>
      </c>
      <c r="AH1375" s="373">
        <v>0</v>
      </c>
      <c r="AI1375" s="356">
        <v>0</v>
      </c>
      <c r="AJ1375" s="1870"/>
      <c r="AK1375" s="1870"/>
      <c r="AL1375" s="1870"/>
      <c r="AM1375" s="1870"/>
      <c r="AN1375" s="1871"/>
    </row>
    <row r="1376" spans="1:40" outlineLevel="1">
      <c r="A1376" s="521">
        <f>ROW()</f>
        <v>1376</v>
      </c>
      <c r="B1376" s="35"/>
      <c r="C1376" s="758"/>
      <c r="D1376" s="33" t="s">
        <v>28</v>
      </c>
      <c r="J1376" s="429"/>
      <c r="K1376" s="430"/>
      <c r="L1376" s="430"/>
      <c r="M1376" s="430"/>
      <c r="N1376" s="431"/>
      <c r="O1376" s="429"/>
      <c r="P1376" s="430"/>
      <c r="Q1376" s="430"/>
      <c r="R1376" s="430"/>
      <c r="S1376" s="431"/>
      <c r="T1376" s="429"/>
      <c r="U1376" s="430"/>
      <c r="V1376" s="430"/>
      <c r="W1376" s="430"/>
      <c r="X1376" s="431"/>
      <c r="Y1376" s="361"/>
      <c r="Z1376" s="373"/>
      <c r="AA1376" s="373"/>
      <c r="AB1376" s="373"/>
      <c r="AC1376" s="373">
        <v>0</v>
      </c>
      <c r="AD1376" s="356">
        <v>0</v>
      </c>
      <c r="AE1376" s="361">
        <v>0</v>
      </c>
      <c r="AF1376" s="373">
        <v>0</v>
      </c>
      <c r="AG1376" s="373">
        <v>0</v>
      </c>
      <c r="AH1376" s="373">
        <v>0</v>
      </c>
      <c r="AI1376" s="356">
        <v>0</v>
      </c>
      <c r="AJ1376" s="1870"/>
      <c r="AK1376" s="1870"/>
      <c r="AL1376" s="1870"/>
      <c r="AM1376" s="1870"/>
      <c r="AN1376" s="1871"/>
    </row>
    <row r="1377" spans="1:40" outlineLevel="1">
      <c r="A1377" s="521">
        <f>ROW()</f>
        <v>1377</v>
      </c>
      <c r="B1377" s="35"/>
      <c r="C1377" s="758"/>
      <c r="D1377" s="45" t="s">
        <v>443</v>
      </c>
      <c r="E1377" s="45"/>
      <c r="F1377" s="45"/>
      <c r="G1377" s="45"/>
      <c r="H1377" s="45"/>
      <c r="I1377" s="45"/>
      <c r="J1377" s="432"/>
      <c r="K1377" s="433"/>
      <c r="L1377" s="433"/>
      <c r="M1377" s="433"/>
      <c r="N1377" s="434"/>
      <c r="O1377" s="432"/>
      <c r="P1377" s="433"/>
      <c r="Q1377" s="433"/>
      <c r="R1377" s="433"/>
      <c r="S1377" s="434"/>
      <c r="T1377" s="432"/>
      <c r="U1377" s="433"/>
      <c r="V1377" s="433"/>
      <c r="W1377" s="433"/>
      <c r="X1377" s="434"/>
      <c r="Y1377" s="362"/>
      <c r="Z1377" s="374"/>
      <c r="AA1377" s="374"/>
      <c r="AB1377" s="374"/>
      <c r="AC1377" s="374">
        <v>0</v>
      </c>
      <c r="AD1377" s="363">
        <v>0</v>
      </c>
      <c r="AE1377" s="362">
        <v>0</v>
      </c>
      <c r="AF1377" s="374">
        <v>0</v>
      </c>
      <c r="AG1377" s="374">
        <v>0</v>
      </c>
      <c r="AH1377" s="374">
        <v>0</v>
      </c>
      <c r="AI1377" s="363">
        <v>0</v>
      </c>
      <c r="AJ1377" s="1872"/>
      <c r="AK1377" s="1872"/>
      <c r="AL1377" s="1872"/>
      <c r="AM1377" s="1872"/>
      <c r="AN1377" s="1873"/>
    </row>
    <row r="1378" spans="1:40" outlineLevel="1">
      <c r="A1378" s="521">
        <f>ROW()</f>
        <v>1378</v>
      </c>
      <c r="B1378" s="35"/>
      <c r="C1378" s="758"/>
      <c r="D1378" s="33" t="s">
        <v>24</v>
      </c>
      <c r="F1378" s="151"/>
      <c r="G1378" s="151"/>
      <c r="H1378" s="151"/>
      <c r="I1378" s="151"/>
      <c r="J1378" s="251"/>
      <c r="K1378" s="58"/>
      <c r="L1378" s="58"/>
      <c r="M1378" s="58"/>
      <c r="N1378" s="247"/>
      <c r="O1378" s="251"/>
      <c r="P1378" s="58"/>
      <c r="Q1378" s="58"/>
      <c r="R1378" s="58"/>
      <c r="S1378" s="247"/>
      <c r="T1378" s="251"/>
      <c r="U1378" s="58"/>
      <c r="V1378" s="58"/>
      <c r="W1378" s="58"/>
      <c r="X1378" s="247"/>
      <c r="Y1378" s="251">
        <f t="shared" ref="Y1378:AN1378" si="1522">SUM(Y1362:Y1377)</f>
        <v>0</v>
      </c>
      <c r="Z1378" s="58">
        <f t="shared" si="1522"/>
        <v>0</v>
      </c>
      <c r="AA1378" s="58">
        <f t="shared" si="1522"/>
        <v>0</v>
      </c>
      <c r="AB1378" s="58">
        <f t="shared" si="1522"/>
        <v>0</v>
      </c>
      <c r="AC1378" s="58">
        <f t="shared" si="1522"/>
        <v>3.3749677047019544</v>
      </c>
      <c r="AD1378" s="247">
        <f t="shared" si="1522"/>
        <v>3.3749677047019544</v>
      </c>
      <c r="AE1378" s="251">
        <f t="shared" si="1522"/>
        <v>3.93145357024913</v>
      </c>
      <c r="AF1378" s="58">
        <f t="shared" si="1522"/>
        <v>4.175469845600583</v>
      </c>
      <c r="AG1378" s="58">
        <f t="shared" si="1522"/>
        <v>4.175469845600583</v>
      </c>
      <c r="AH1378" s="58">
        <f t="shared" si="1522"/>
        <v>2.1237848769681129</v>
      </c>
      <c r="AI1378" s="247">
        <f t="shared" si="1522"/>
        <v>2.1237848769681129</v>
      </c>
      <c r="AJ1378" s="58">
        <f t="shared" si="1522"/>
        <v>0</v>
      </c>
      <c r="AK1378" s="58">
        <f t="shared" si="1522"/>
        <v>0</v>
      </c>
      <c r="AL1378" s="58">
        <f t="shared" si="1522"/>
        <v>0</v>
      </c>
      <c r="AM1378" s="58">
        <f t="shared" si="1522"/>
        <v>0</v>
      </c>
      <c r="AN1378" s="247">
        <f t="shared" si="1522"/>
        <v>0</v>
      </c>
    </row>
    <row r="1379" spans="1:40" outlineLevel="1">
      <c r="A1379" s="521">
        <f>ROW()</f>
        <v>1379</v>
      </c>
      <c r="B1379" s="35"/>
      <c r="C1379" s="756" t="s">
        <v>306</v>
      </c>
      <c r="J1379" s="1909"/>
      <c r="K1379" s="1910"/>
      <c r="L1379" s="1910"/>
      <c r="M1379" s="1910"/>
      <c r="N1379" s="1911"/>
      <c r="O1379" s="1909"/>
      <c r="P1379" s="1910"/>
      <c r="Q1379" s="1910"/>
      <c r="R1379" s="1910"/>
      <c r="S1379" s="1911"/>
      <c r="T1379" s="1906"/>
      <c r="U1379" s="1907"/>
      <c r="V1379" s="1907"/>
      <c r="W1379" s="1907"/>
      <c r="X1379" s="1908"/>
      <c r="Y1379" s="1906" t="str">
        <f>IF(Y$731="","",Y$731)</f>
        <v>Approved 4 [m$ 31/12/2023]</v>
      </c>
      <c r="Z1379" s="1907"/>
      <c r="AA1379" s="1907"/>
      <c r="AB1379" s="1907"/>
      <c r="AC1379" s="1907"/>
      <c r="AD1379" s="1908"/>
      <c r="AE1379" s="1413"/>
      <c r="AF1379" s="1137"/>
      <c r="AG1379" s="1137" t="str">
        <f>IF(AG$731="","",AG$731)</f>
        <v>Approved 5 [m$ 31/12/2023]</v>
      </c>
      <c r="AH1379" s="1137"/>
      <c r="AI1379" s="1160"/>
      <c r="AJ1379" s="1137"/>
      <c r="AK1379" s="1137"/>
      <c r="AL1379" s="1137"/>
      <c r="AM1379" s="1137"/>
      <c r="AN1379" s="1160"/>
    </row>
    <row r="1380" spans="1:40" outlineLevel="1">
      <c r="A1380" s="521">
        <f>ROW()</f>
        <v>1380</v>
      </c>
      <c r="B1380" s="35"/>
      <c r="C1380" s="758"/>
      <c r="D1380" s="33" t="s">
        <v>300</v>
      </c>
      <c r="J1380" s="228"/>
      <c r="K1380" s="51"/>
      <c r="L1380" s="51"/>
      <c r="M1380" s="51"/>
      <c r="N1380" s="229"/>
      <c r="O1380" s="228"/>
      <c r="P1380" s="51"/>
      <c r="Q1380" s="51"/>
      <c r="R1380" s="51"/>
      <c r="S1380" s="229"/>
      <c r="T1380" s="228"/>
      <c r="U1380" s="51"/>
      <c r="V1380" s="51"/>
      <c r="W1380" s="51"/>
      <c r="X1380" s="229"/>
      <c r="Y1380" s="228">
        <f t="shared" ref="Y1380:AD1389" si="1523">Y1362*$X$43</f>
        <v>0</v>
      </c>
      <c r="Z1380" s="51">
        <f t="shared" si="1523"/>
        <v>0</v>
      </c>
      <c r="AA1380" s="51">
        <f t="shared" si="1523"/>
        <v>0</v>
      </c>
      <c r="AB1380" s="51">
        <f t="shared" si="1523"/>
        <v>0</v>
      </c>
      <c r="AC1380" s="51">
        <f t="shared" si="1523"/>
        <v>2.8421357302518369E-2</v>
      </c>
      <c r="AD1380" s="229">
        <f t="shared" si="1523"/>
        <v>2.8421357302518366E-2</v>
      </c>
      <c r="AE1380" s="228">
        <f>AE1362*$AD$43</f>
        <v>9.5759947990075811E-2</v>
      </c>
      <c r="AF1380" s="51">
        <f t="shared" ref="AF1380:AI1380" si="1524">AF1362*$AD$43</f>
        <v>9.5759947990075811E-2</v>
      </c>
      <c r="AG1380" s="51">
        <f t="shared" si="1524"/>
        <v>9.5759947990075811E-2</v>
      </c>
      <c r="AH1380" s="51">
        <f t="shared" si="1524"/>
        <v>9.5759947990075811E-2</v>
      </c>
      <c r="AI1380" s="229">
        <f t="shared" si="1524"/>
        <v>9.5759947990075811E-2</v>
      </c>
      <c r="AJ1380" s="51">
        <f>AJ1362*$AH$43</f>
        <v>0</v>
      </c>
      <c r="AK1380" s="51">
        <f t="shared" ref="AK1380:AN1380" si="1525">AK1362*$AH$43</f>
        <v>0</v>
      </c>
      <c r="AL1380" s="51">
        <f t="shared" si="1525"/>
        <v>0</v>
      </c>
      <c r="AM1380" s="51">
        <f t="shared" si="1525"/>
        <v>0</v>
      </c>
      <c r="AN1380" s="229">
        <f t="shared" si="1525"/>
        <v>0</v>
      </c>
    </row>
    <row r="1381" spans="1:40" outlineLevel="1">
      <c r="A1381" s="521">
        <f>ROW()</f>
        <v>1381</v>
      </c>
      <c r="B1381" s="35"/>
      <c r="C1381" s="758"/>
      <c r="D1381" s="33" t="s">
        <v>301</v>
      </c>
      <c r="J1381" s="228"/>
      <c r="K1381" s="51"/>
      <c r="L1381" s="51"/>
      <c r="M1381" s="51"/>
      <c r="N1381" s="229"/>
      <c r="O1381" s="228"/>
      <c r="P1381" s="51"/>
      <c r="Q1381" s="51"/>
      <c r="R1381" s="51"/>
      <c r="S1381" s="229"/>
      <c r="T1381" s="228"/>
      <c r="U1381" s="51"/>
      <c r="V1381" s="51"/>
      <c r="W1381" s="51"/>
      <c r="X1381" s="229"/>
      <c r="Y1381" s="228">
        <f t="shared" si="1523"/>
        <v>0</v>
      </c>
      <c r="Z1381" s="51">
        <f t="shared" si="1523"/>
        <v>0</v>
      </c>
      <c r="AA1381" s="51">
        <f t="shared" si="1523"/>
        <v>0</v>
      </c>
      <c r="AB1381" s="51">
        <f t="shared" si="1523"/>
        <v>0</v>
      </c>
      <c r="AC1381" s="51">
        <f t="shared" si="1523"/>
        <v>0</v>
      </c>
      <c r="AD1381" s="229">
        <f t="shared" si="1523"/>
        <v>0</v>
      </c>
      <c r="AE1381" s="228">
        <f t="shared" ref="AE1381:AI1381" si="1526">AE1363*$AD$43</f>
        <v>8.8883771056022191E-3</v>
      </c>
      <c r="AF1381" s="51">
        <f t="shared" si="1526"/>
        <v>8.8883771056022191E-3</v>
      </c>
      <c r="AG1381" s="51">
        <f t="shared" si="1526"/>
        <v>8.8883771056022191E-3</v>
      </c>
      <c r="AH1381" s="51">
        <f t="shared" si="1526"/>
        <v>8.8883771056022191E-3</v>
      </c>
      <c r="AI1381" s="229">
        <f t="shared" si="1526"/>
        <v>8.8883771056022191E-3</v>
      </c>
      <c r="AJ1381" s="51">
        <f t="shared" ref="AJ1381:AN1381" si="1527">AJ1363*$AH$43</f>
        <v>0</v>
      </c>
      <c r="AK1381" s="51">
        <f t="shared" si="1527"/>
        <v>0</v>
      </c>
      <c r="AL1381" s="51">
        <f t="shared" si="1527"/>
        <v>0</v>
      </c>
      <c r="AM1381" s="51">
        <f t="shared" si="1527"/>
        <v>0</v>
      </c>
      <c r="AN1381" s="229">
        <f t="shared" si="1527"/>
        <v>0</v>
      </c>
    </row>
    <row r="1382" spans="1:40" outlineLevel="1">
      <c r="A1382" s="521">
        <f>ROW()</f>
        <v>1382</v>
      </c>
      <c r="B1382" s="35"/>
      <c r="C1382" s="758"/>
      <c r="D1382" s="33" t="s">
        <v>29</v>
      </c>
      <c r="J1382" s="228"/>
      <c r="K1382" s="51"/>
      <c r="L1382" s="51"/>
      <c r="M1382" s="51"/>
      <c r="N1382" s="229"/>
      <c r="O1382" s="228"/>
      <c r="P1382" s="51"/>
      <c r="Q1382" s="51"/>
      <c r="R1382" s="51"/>
      <c r="S1382" s="229"/>
      <c r="T1382" s="228"/>
      <c r="U1382" s="51"/>
      <c r="V1382" s="51"/>
      <c r="W1382" s="51"/>
      <c r="X1382" s="229"/>
      <c r="Y1382" s="228">
        <f t="shared" si="1523"/>
        <v>0</v>
      </c>
      <c r="Z1382" s="51">
        <f t="shared" si="1523"/>
        <v>0</v>
      </c>
      <c r="AA1382" s="51">
        <f t="shared" si="1523"/>
        <v>0</v>
      </c>
      <c r="AB1382" s="51">
        <f t="shared" si="1523"/>
        <v>0</v>
      </c>
      <c r="AC1382" s="51">
        <f t="shared" si="1523"/>
        <v>0</v>
      </c>
      <c r="AD1382" s="229">
        <f t="shared" si="1523"/>
        <v>0</v>
      </c>
      <c r="AE1382" s="228">
        <f t="shared" ref="AE1382:AI1382" si="1528">AE1364*$AD$43</f>
        <v>0</v>
      </c>
      <c r="AF1382" s="51">
        <f t="shared" si="1528"/>
        <v>0</v>
      </c>
      <c r="AG1382" s="51">
        <f t="shared" si="1528"/>
        <v>0</v>
      </c>
      <c r="AH1382" s="51">
        <f t="shared" si="1528"/>
        <v>0</v>
      </c>
      <c r="AI1382" s="229">
        <f t="shared" si="1528"/>
        <v>0</v>
      </c>
      <c r="AJ1382" s="51">
        <f t="shared" ref="AJ1382:AN1382" si="1529">AJ1364*$AH$43</f>
        <v>0</v>
      </c>
      <c r="AK1382" s="51">
        <f t="shared" si="1529"/>
        <v>0</v>
      </c>
      <c r="AL1382" s="51">
        <f t="shared" si="1529"/>
        <v>0</v>
      </c>
      <c r="AM1382" s="51">
        <f t="shared" si="1529"/>
        <v>0</v>
      </c>
      <c r="AN1382" s="229">
        <f t="shared" si="1529"/>
        <v>0</v>
      </c>
    </row>
    <row r="1383" spans="1:40" outlineLevel="1">
      <c r="A1383" s="521">
        <f>ROW()</f>
        <v>1383</v>
      </c>
      <c r="B1383" s="35"/>
      <c r="C1383" s="758"/>
      <c r="D1383" s="33" t="s">
        <v>30</v>
      </c>
      <c r="J1383" s="228"/>
      <c r="K1383" s="51"/>
      <c r="L1383" s="51"/>
      <c r="M1383" s="51"/>
      <c r="N1383" s="229"/>
      <c r="O1383" s="228"/>
      <c r="P1383" s="51"/>
      <c r="Q1383" s="51"/>
      <c r="R1383" s="51"/>
      <c r="S1383" s="229"/>
      <c r="T1383" s="228"/>
      <c r="U1383" s="51"/>
      <c r="V1383" s="51"/>
      <c r="W1383" s="51"/>
      <c r="X1383" s="229"/>
      <c r="Y1383" s="228">
        <f t="shared" si="1523"/>
        <v>0</v>
      </c>
      <c r="Z1383" s="51">
        <f t="shared" si="1523"/>
        <v>0</v>
      </c>
      <c r="AA1383" s="51">
        <f t="shared" si="1523"/>
        <v>0</v>
      </c>
      <c r="AB1383" s="51">
        <f t="shared" si="1523"/>
        <v>0</v>
      </c>
      <c r="AC1383" s="51">
        <f t="shared" si="1523"/>
        <v>0.54361984867800217</v>
      </c>
      <c r="AD1383" s="229">
        <f t="shared" si="1523"/>
        <v>0.54361984867800217</v>
      </c>
      <c r="AE1383" s="228">
        <f t="shared" ref="AE1383:AI1383" si="1530">AE1365*$AD$43</f>
        <v>0.60211230662780535</v>
      </c>
      <c r="AF1383" s="51">
        <f t="shared" si="1530"/>
        <v>0.60211230662780535</v>
      </c>
      <c r="AG1383" s="51">
        <f t="shared" si="1530"/>
        <v>0.60211230662780535</v>
      </c>
      <c r="AH1383" s="51">
        <f t="shared" si="1530"/>
        <v>0.60211230662780535</v>
      </c>
      <c r="AI1383" s="229">
        <f t="shared" si="1530"/>
        <v>0.60211230662780535</v>
      </c>
      <c r="AJ1383" s="51">
        <f t="shared" ref="AJ1383:AN1383" si="1531">AJ1365*$AH$43</f>
        <v>0</v>
      </c>
      <c r="AK1383" s="51">
        <f t="shared" si="1531"/>
        <v>0</v>
      </c>
      <c r="AL1383" s="51">
        <f t="shared" si="1531"/>
        <v>0</v>
      </c>
      <c r="AM1383" s="51">
        <f t="shared" si="1531"/>
        <v>0</v>
      </c>
      <c r="AN1383" s="229">
        <f t="shared" si="1531"/>
        <v>0</v>
      </c>
    </row>
    <row r="1384" spans="1:40" outlineLevel="1">
      <c r="A1384" s="521">
        <f>ROW()</f>
        <v>1384</v>
      </c>
      <c r="B1384" s="35"/>
      <c r="C1384" s="758"/>
      <c r="D1384" s="33" t="s">
        <v>31</v>
      </c>
      <c r="J1384" s="228"/>
      <c r="K1384" s="51"/>
      <c r="L1384" s="51"/>
      <c r="M1384" s="51"/>
      <c r="N1384" s="229"/>
      <c r="O1384" s="228"/>
      <c r="P1384" s="51"/>
      <c r="Q1384" s="51"/>
      <c r="R1384" s="51"/>
      <c r="S1384" s="229"/>
      <c r="T1384" s="228"/>
      <c r="U1384" s="51"/>
      <c r="V1384" s="51"/>
      <c r="W1384" s="51"/>
      <c r="X1384" s="229"/>
      <c r="Y1384" s="228">
        <f t="shared" si="1523"/>
        <v>0</v>
      </c>
      <c r="Z1384" s="51">
        <f t="shared" si="1523"/>
        <v>0</v>
      </c>
      <c r="AA1384" s="51">
        <f t="shared" si="1523"/>
        <v>0</v>
      </c>
      <c r="AB1384" s="51">
        <f t="shared" si="1523"/>
        <v>0</v>
      </c>
      <c r="AC1384" s="51">
        <f t="shared" si="1523"/>
        <v>0</v>
      </c>
      <c r="AD1384" s="229">
        <f t="shared" si="1523"/>
        <v>0</v>
      </c>
      <c r="AE1384" s="228">
        <f t="shared" ref="AE1384:AI1384" si="1532">AE1366*$AD$43</f>
        <v>0</v>
      </c>
      <c r="AF1384" s="51">
        <f t="shared" si="1532"/>
        <v>0</v>
      </c>
      <c r="AG1384" s="51">
        <f t="shared" si="1532"/>
        <v>0</v>
      </c>
      <c r="AH1384" s="51">
        <f t="shared" si="1532"/>
        <v>0</v>
      </c>
      <c r="AI1384" s="229">
        <f t="shared" si="1532"/>
        <v>0</v>
      </c>
      <c r="AJ1384" s="51">
        <f t="shared" ref="AJ1384:AN1384" si="1533">AJ1366*$AH$43</f>
        <v>0</v>
      </c>
      <c r="AK1384" s="51">
        <f t="shared" si="1533"/>
        <v>0</v>
      </c>
      <c r="AL1384" s="51">
        <f t="shared" si="1533"/>
        <v>0</v>
      </c>
      <c r="AM1384" s="51">
        <f t="shared" si="1533"/>
        <v>0</v>
      </c>
      <c r="AN1384" s="229">
        <f t="shared" si="1533"/>
        <v>0</v>
      </c>
    </row>
    <row r="1385" spans="1:40" outlineLevel="1">
      <c r="A1385" s="521">
        <f>ROW()</f>
        <v>1385</v>
      </c>
      <c r="B1385" s="35"/>
      <c r="C1385" s="758"/>
      <c r="D1385" s="33" t="s">
        <v>32</v>
      </c>
      <c r="J1385" s="228"/>
      <c r="K1385" s="51"/>
      <c r="L1385" s="51"/>
      <c r="M1385" s="51"/>
      <c r="N1385" s="229"/>
      <c r="O1385" s="228"/>
      <c r="P1385" s="51"/>
      <c r="Q1385" s="51"/>
      <c r="R1385" s="51"/>
      <c r="S1385" s="229"/>
      <c r="T1385" s="228"/>
      <c r="U1385" s="51"/>
      <c r="V1385" s="51"/>
      <c r="W1385" s="51"/>
      <c r="X1385" s="229"/>
      <c r="Y1385" s="228">
        <f t="shared" si="1523"/>
        <v>0</v>
      </c>
      <c r="Z1385" s="51">
        <f t="shared" si="1523"/>
        <v>0</v>
      </c>
      <c r="AA1385" s="51">
        <f t="shared" si="1523"/>
        <v>0</v>
      </c>
      <c r="AB1385" s="51">
        <f t="shared" si="1523"/>
        <v>0</v>
      </c>
      <c r="AC1385" s="51">
        <f t="shared" si="1523"/>
        <v>4.6022872908440114E-2</v>
      </c>
      <c r="AD1385" s="229">
        <f t="shared" si="1523"/>
        <v>4.6022872908440114E-2</v>
      </c>
      <c r="AE1385" s="228">
        <f t="shared" ref="AE1385:AI1385" si="1534">AE1367*$AD$43</f>
        <v>0.14406740746783145</v>
      </c>
      <c r="AF1385" s="51">
        <f t="shared" si="1534"/>
        <v>0.14406740746783145</v>
      </c>
      <c r="AG1385" s="51">
        <f t="shared" si="1534"/>
        <v>0.14406740746783145</v>
      </c>
      <c r="AH1385" s="51">
        <f t="shared" si="1534"/>
        <v>0.14406740746783145</v>
      </c>
      <c r="AI1385" s="229">
        <f t="shared" si="1534"/>
        <v>0.14406740746783145</v>
      </c>
      <c r="AJ1385" s="51">
        <f t="shared" ref="AJ1385:AN1385" si="1535">AJ1367*$AH$43</f>
        <v>0</v>
      </c>
      <c r="AK1385" s="51">
        <f t="shared" si="1535"/>
        <v>0</v>
      </c>
      <c r="AL1385" s="51">
        <f t="shared" si="1535"/>
        <v>0</v>
      </c>
      <c r="AM1385" s="51">
        <f t="shared" si="1535"/>
        <v>0</v>
      </c>
      <c r="AN1385" s="229">
        <f t="shared" si="1535"/>
        <v>0</v>
      </c>
    </row>
    <row r="1386" spans="1:40" outlineLevel="1">
      <c r="A1386" s="521">
        <f>ROW()</f>
        <v>1386</v>
      </c>
      <c r="B1386" s="35"/>
      <c r="C1386" s="758"/>
      <c r="D1386" s="33" t="s">
        <v>33</v>
      </c>
      <c r="J1386" s="228"/>
      <c r="K1386" s="51"/>
      <c r="L1386" s="51"/>
      <c r="M1386" s="51"/>
      <c r="N1386" s="229"/>
      <c r="O1386" s="228"/>
      <c r="P1386" s="51"/>
      <c r="Q1386" s="51"/>
      <c r="R1386" s="51"/>
      <c r="S1386" s="229"/>
      <c r="T1386" s="228"/>
      <c r="U1386" s="51"/>
      <c r="V1386" s="51"/>
      <c r="W1386" s="51"/>
      <c r="X1386" s="229"/>
      <c r="Y1386" s="228">
        <f t="shared" si="1523"/>
        <v>0</v>
      </c>
      <c r="Z1386" s="51">
        <f t="shared" si="1523"/>
        <v>0</v>
      </c>
      <c r="AA1386" s="51">
        <f t="shared" si="1523"/>
        <v>0</v>
      </c>
      <c r="AB1386" s="51">
        <f t="shared" si="1523"/>
        <v>0</v>
      </c>
      <c r="AC1386" s="51">
        <f t="shared" si="1523"/>
        <v>0.25629412243307748</v>
      </c>
      <c r="AD1386" s="229">
        <f t="shared" si="1523"/>
        <v>0.25629412243307748</v>
      </c>
      <c r="AE1386" s="228">
        <f t="shared" ref="AE1386:AI1386" si="1536">AE1368*$AD$43</f>
        <v>-0.28580563748134902</v>
      </c>
      <c r="AF1386" s="51">
        <f t="shared" si="1536"/>
        <v>0</v>
      </c>
      <c r="AG1386" s="51">
        <f t="shared" si="1536"/>
        <v>0</v>
      </c>
      <c r="AH1386" s="51">
        <f t="shared" si="1536"/>
        <v>0</v>
      </c>
      <c r="AI1386" s="229">
        <f t="shared" si="1536"/>
        <v>0</v>
      </c>
      <c r="AJ1386" s="51">
        <f t="shared" ref="AJ1386:AN1386" si="1537">AJ1368*$AH$43</f>
        <v>0</v>
      </c>
      <c r="AK1386" s="51">
        <f t="shared" si="1537"/>
        <v>0</v>
      </c>
      <c r="AL1386" s="51">
        <f t="shared" si="1537"/>
        <v>0</v>
      </c>
      <c r="AM1386" s="51">
        <f t="shared" si="1537"/>
        <v>0</v>
      </c>
      <c r="AN1386" s="229">
        <f t="shared" si="1537"/>
        <v>0</v>
      </c>
    </row>
    <row r="1387" spans="1:40" outlineLevel="1">
      <c r="A1387" s="521">
        <f>ROW()</f>
        <v>1387</v>
      </c>
      <c r="B1387" s="35"/>
      <c r="C1387" s="758"/>
      <c r="D1387" s="33" t="s">
        <v>27</v>
      </c>
      <c r="J1387" s="228"/>
      <c r="K1387" s="51"/>
      <c r="L1387" s="51"/>
      <c r="M1387" s="51"/>
      <c r="N1387" s="229"/>
      <c r="O1387" s="228"/>
      <c r="P1387" s="51"/>
      <c r="Q1387" s="51"/>
      <c r="R1387" s="51"/>
      <c r="S1387" s="229"/>
      <c r="T1387" s="228"/>
      <c r="U1387" s="51"/>
      <c r="V1387" s="51"/>
      <c r="W1387" s="51"/>
      <c r="X1387" s="229"/>
      <c r="Y1387" s="228">
        <f t="shared" si="1523"/>
        <v>0</v>
      </c>
      <c r="Z1387" s="51">
        <f t="shared" si="1523"/>
        <v>0</v>
      </c>
      <c r="AA1387" s="51">
        <f t="shared" si="1523"/>
        <v>0</v>
      </c>
      <c r="AB1387" s="51">
        <f t="shared" si="1523"/>
        <v>0</v>
      </c>
      <c r="AC1387" s="51">
        <f t="shared" si="1523"/>
        <v>1.3508725094804132E-2</v>
      </c>
      <c r="AD1387" s="229">
        <f t="shared" si="1523"/>
        <v>1.3508725094804132E-2</v>
      </c>
      <c r="AE1387" s="228">
        <f t="shared" ref="AE1387:AI1387" si="1538">AE1369*$AD$43</f>
        <v>4.3400970740246875E-2</v>
      </c>
      <c r="AF1387" s="51">
        <f t="shared" si="1538"/>
        <v>4.3400970740246875E-2</v>
      </c>
      <c r="AG1387" s="51">
        <f t="shared" si="1538"/>
        <v>4.3400970740246875E-2</v>
      </c>
      <c r="AH1387" s="51">
        <f t="shared" si="1538"/>
        <v>4.3400970740246875E-2</v>
      </c>
      <c r="AI1387" s="229">
        <f t="shared" si="1538"/>
        <v>4.3400970740246875E-2</v>
      </c>
      <c r="AJ1387" s="51">
        <f t="shared" ref="AJ1387:AN1387" si="1539">AJ1369*$AH$43</f>
        <v>0</v>
      </c>
      <c r="AK1387" s="51">
        <f t="shared" si="1539"/>
        <v>0</v>
      </c>
      <c r="AL1387" s="51">
        <f t="shared" si="1539"/>
        <v>0</v>
      </c>
      <c r="AM1387" s="51">
        <f t="shared" si="1539"/>
        <v>0</v>
      </c>
      <c r="AN1387" s="229">
        <f t="shared" si="1539"/>
        <v>0</v>
      </c>
    </row>
    <row r="1388" spans="1:40" outlineLevel="1">
      <c r="A1388" s="521">
        <f>ROW()</f>
        <v>1388</v>
      </c>
      <c r="B1388" s="35"/>
      <c r="C1388" s="758"/>
      <c r="D1388" s="33" t="s">
        <v>34</v>
      </c>
      <c r="J1388" s="228"/>
      <c r="K1388" s="51"/>
      <c r="L1388" s="51"/>
      <c r="M1388" s="51"/>
      <c r="N1388" s="229"/>
      <c r="O1388" s="228"/>
      <c r="P1388" s="51"/>
      <c r="Q1388" s="51"/>
      <c r="R1388" s="51"/>
      <c r="S1388" s="229"/>
      <c r="T1388" s="228"/>
      <c r="U1388" s="51"/>
      <c r="V1388" s="51"/>
      <c r="W1388" s="51"/>
      <c r="X1388" s="229"/>
      <c r="Y1388" s="228">
        <f t="shared" si="1523"/>
        <v>0</v>
      </c>
      <c r="Z1388" s="51">
        <f t="shared" si="1523"/>
        <v>0</v>
      </c>
      <c r="AA1388" s="51">
        <f t="shared" si="1523"/>
        <v>0</v>
      </c>
      <c r="AB1388" s="51">
        <f t="shared" si="1523"/>
        <v>0</v>
      </c>
      <c r="AC1388" s="51">
        <f t="shared" si="1523"/>
        <v>1.6153613067278032</v>
      </c>
      <c r="AD1388" s="229">
        <f t="shared" si="1523"/>
        <v>1.6153613067278032</v>
      </c>
      <c r="AE1388" s="228">
        <f t="shared" ref="AE1388:AI1388" si="1540">AE1370*$AD$43</f>
        <v>1.2957075763418233</v>
      </c>
      <c r="AF1388" s="51">
        <f t="shared" si="1540"/>
        <v>1.2957075763418233</v>
      </c>
      <c r="AG1388" s="51">
        <f t="shared" si="1540"/>
        <v>1.2957075763418233</v>
      </c>
      <c r="AH1388" s="51">
        <f t="shared" si="1540"/>
        <v>1.2957075763418233</v>
      </c>
      <c r="AI1388" s="229">
        <f t="shared" si="1540"/>
        <v>1.2957075763418233</v>
      </c>
      <c r="AJ1388" s="51">
        <f t="shared" ref="AJ1388:AN1388" si="1541">AJ1370*$AH$43</f>
        <v>0</v>
      </c>
      <c r="AK1388" s="51">
        <f t="shared" si="1541"/>
        <v>0</v>
      </c>
      <c r="AL1388" s="51">
        <f t="shared" si="1541"/>
        <v>0</v>
      </c>
      <c r="AM1388" s="51">
        <f t="shared" si="1541"/>
        <v>0</v>
      </c>
      <c r="AN1388" s="229">
        <f t="shared" si="1541"/>
        <v>0</v>
      </c>
    </row>
    <row r="1389" spans="1:40" outlineLevel="1">
      <c r="A1389" s="521">
        <f>ROW()</f>
        <v>1389</v>
      </c>
      <c r="B1389" s="35"/>
      <c r="C1389" s="758"/>
      <c r="D1389" s="33" t="s">
        <v>35</v>
      </c>
      <c r="J1389" s="228"/>
      <c r="K1389" s="51"/>
      <c r="L1389" s="51"/>
      <c r="M1389" s="51"/>
      <c r="N1389" s="229"/>
      <c r="O1389" s="228"/>
      <c r="P1389" s="51"/>
      <c r="Q1389" s="51"/>
      <c r="R1389" s="51"/>
      <c r="S1389" s="229"/>
      <c r="T1389" s="228"/>
      <c r="U1389" s="51"/>
      <c r="V1389" s="51"/>
      <c r="W1389" s="51"/>
      <c r="X1389" s="229"/>
      <c r="Y1389" s="228">
        <f t="shared" si="1523"/>
        <v>0</v>
      </c>
      <c r="Z1389" s="51">
        <f t="shared" si="1523"/>
        <v>0</v>
      </c>
      <c r="AA1389" s="51">
        <f t="shared" si="1523"/>
        <v>0</v>
      </c>
      <c r="AB1389" s="51">
        <f t="shared" si="1523"/>
        <v>0</v>
      </c>
      <c r="AC1389" s="51">
        <f t="shared" si="1523"/>
        <v>0.15802270852722522</v>
      </c>
      <c r="AD1389" s="229">
        <f t="shared" si="1523"/>
        <v>0.15802270852722522</v>
      </c>
      <c r="AE1389" s="228">
        <f t="shared" ref="AE1389:AI1389" si="1542">AE1371*$AD$43</f>
        <v>0.11306754155200049</v>
      </c>
      <c r="AF1389" s="51">
        <f t="shared" si="1542"/>
        <v>0.11306754155200049</v>
      </c>
      <c r="AG1389" s="51">
        <f t="shared" si="1542"/>
        <v>0.11306754155200049</v>
      </c>
      <c r="AH1389" s="51">
        <f t="shared" si="1542"/>
        <v>0.11306754155200049</v>
      </c>
      <c r="AI1389" s="229">
        <f t="shared" si="1542"/>
        <v>0.11306754155200049</v>
      </c>
      <c r="AJ1389" s="51">
        <f t="shared" ref="AJ1389:AN1389" si="1543">AJ1371*$AH$43</f>
        <v>0</v>
      </c>
      <c r="AK1389" s="51">
        <f t="shared" si="1543"/>
        <v>0</v>
      </c>
      <c r="AL1389" s="51">
        <f t="shared" si="1543"/>
        <v>0</v>
      </c>
      <c r="AM1389" s="51">
        <f t="shared" si="1543"/>
        <v>0</v>
      </c>
      <c r="AN1389" s="229">
        <f t="shared" si="1543"/>
        <v>0</v>
      </c>
    </row>
    <row r="1390" spans="1:40" outlineLevel="1">
      <c r="A1390" s="521">
        <f>ROW()</f>
        <v>1390</v>
      </c>
      <c r="B1390" s="35"/>
      <c r="C1390" s="758"/>
      <c r="D1390" s="33" t="s">
        <v>302</v>
      </c>
      <c r="J1390" s="228"/>
      <c r="K1390" s="51"/>
      <c r="L1390" s="51"/>
      <c r="M1390" s="51"/>
      <c r="N1390" s="229"/>
      <c r="O1390" s="228"/>
      <c r="P1390" s="51"/>
      <c r="Q1390" s="51"/>
      <c r="R1390" s="51"/>
      <c r="S1390" s="229"/>
      <c r="T1390" s="228"/>
      <c r="U1390" s="51"/>
      <c r="V1390" s="51"/>
      <c r="W1390" s="51"/>
      <c r="X1390" s="229"/>
      <c r="Y1390" s="228">
        <f t="shared" ref="Y1390:AD1395" si="1544">Y1372*$X$43</f>
        <v>0</v>
      </c>
      <c r="Z1390" s="51">
        <f t="shared" si="1544"/>
        <v>0</v>
      </c>
      <c r="AA1390" s="51">
        <f t="shared" si="1544"/>
        <v>0</v>
      </c>
      <c r="AB1390" s="51">
        <f t="shared" si="1544"/>
        <v>0</v>
      </c>
      <c r="AC1390" s="51">
        <f t="shared" si="1544"/>
        <v>0.34141342096218474</v>
      </c>
      <c r="AD1390" s="229">
        <f t="shared" si="1544"/>
        <v>0.34141342096218474</v>
      </c>
      <c r="AE1390" s="228">
        <f t="shared" ref="AE1390:AI1390" si="1545">AE1372*$AD$43</f>
        <v>0.18449261705723213</v>
      </c>
      <c r="AF1390" s="51">
        <f t="shared" si="1545"/>
        <v>0.18449261705723213</v>
      </c>
      <c r="AG1390" s="51">
        <f t="shared" si="1545"/>
        <v>0.18449261705723213</v>
      </c>
      <c r="AH1390" s="51">
        <f t="shared" si="1545"/>
        <v>0.18449261705723213</v>
      </c>
      <c r="AI1390" s="229">
        <f t="shared" si="1545"/>
        <v>0.18449261705723213</v>
      </c>
      <c r="AJ1390" s="51">
        <f t="shared" ref="AJ1390:AN1390" si="1546">AJ1372*$AH$43</f>
        <v>0</v>
      </c>
      <c r="AK1390" s="51">
        <f t="shared" si="1546"/>
        <v>0</v>
      </c>
      <c r="AL1390" s="51">
        <f t="shared" si="1546"/>
        <v>0</v>
      </c>
      <c r="AM1390" s="51">
        <f t="shared" si="1546"/>
        <v>0</v>
      </c>
      <c r="AN1390" s="229">
        <f t="shared" si="1546"/>
        <v>0</v>
      </c>
    </row>
    <row r="1391" spans="1:40" outlineLevel="1">
      <c r="A1391" s="521">
        <f>ROW()</f>
        <v>1391</v>
      </c>
      <c r="B1391" s="35"/>
      <c r="C1391" s="758"/>
      <c r="D1391" s="33" t="s">
        <v>36</v>
      </c>
      <c r="J1391" s="228"/>
      <c r="K1391" s="51"/>
      <c r="L1391" s="51"/>
      <c r="M1391" s="51"/>
      <c r="N1391" s="229"/>
      <c r="O1391" s="228"/>
      <c r="P1391" s="51"/>
      <c r="Q1391" s="51"/>
      <c r="R1391" s="51"/>
      <c r="S1391" s="229"/>
      <c r="T1391" s="228"/>
      <c r="U1391" s="51"/>
      <c r="V1391" s="51"/>
      <c r="W1391" s="51"/>
      <c r="X1391" s="229"/>
      <c r="Y1391" s="228">
        <f t="shared" si="1544"/>
        <v>0</v>
      </c>
      <c r="Z1391" s="51">
        <f t="shared" si="1544"/>
        <v>0</v>
      </c>
      <c r="AA1391" s="51">
        <f t="shared" si="1544"/>
        <v>0</v>
      </c>
      <c r="AB1391" s="51">
        <f t="shared" si="1544"/>
        <v>0</v>
      </c>
      <c r="AC1391" s="51">
        <f t="shared" si="1544"/>
        <v>1.3347587215013177</v>
      </c>
      <c r="AD1391" s="229">
        <f t="shared" si="1544"/>
        <v>1.3347587215013177</v>
      </c>
      <c r="AE1391" s="228">
        <f t="shared" ref="AE1391:AI1391" si="1547">AE1373*$AD$43</f>
        <v>2.4030492618836417</v>
      </c>
      <c r="AF1391" s="51">
        <f t="shared" si="1547"/>
        <v>2.4030492618836417</v>
      </c>
      <c r="AG1391" s="51">
        <f t="shared" si="1547"/>
        <v>2.4030492618836417</v>
      </c>
      <c r="AH1391" s="51">
        <f t="shared" si="1547"/>
        <v>0</v>
      </c>
      <c r="AI1391" s="229">
        <f t="shared" si="1547"/>
        <v>0</v>
      </c>
      <c r="AJ1391" s="51">
        <f t="shared" ref="AJ1391:AN1391" si="1548">AJ1373*$AH$43</f>
        <v>0</v>
      </c>
      <c r="AK1391" s="51">
        <f t="shared" si="1548"/>
        <v>0</v>
      </c>
      <c r="AL1391" s="51">
        <f t="shared" si="1548"/>
        <v>0</v>
      </c>
      <c r="AM1391" s="51">
        <f t="shared" si="1548"/>
        <v>0</v>
      </c>
      <c r="AN1391" s="229">
        <f t="shared" si="1548"/>
        <v>0</v>
      </c>
    </row>
    <row r="1392" spans="1:40" outlineLevel="1">
      <c r="A1392" s="521">
        <f>ROW()</f>
        <v>1392</v>
      </c>
      <c r="B1392" s="35"/>
      <c r="C1392" s="758"/>
      <c r="D1392" s="33" t="s">
        <v>583</v>
      </c>
      <c r="J1392" s="228"/>
      <c r="K1392" s="51"/>
      <c r="L1392" s="51"/>
      <c r="M1392" s="51"/>
      <c r="N1392" s="229"/>
      <c r="O1392" s="228"/>
      <c r="P1392" s="51"/>
      <c r="Q1392" s="51"/>
      <c r="R1392" s="51"/>
      <c r="S1392" s="229"/>
      <c r="T1392" s="228"/>
      <c r="U1392" s="51"/>
      <c r="V1392" s="51"/>
      <c r="W1392" s="51"/>
      <c r="X1392" s="229"/>
      <c r="Y1392" s="228">
        <f t="shared" si="1544"/>
        <v>0</v>
      </c>
      <c r="Z1392" s="51">
        <f t="shared" si="1544"/>
        <v>0</v>
      </c>
      <c r="AA1392" s="51">
        <f t="shared" si="1544"/>
        <v>0</v>
      </c>
      <c r="AB1392" s="51">
        <f t="shared" si="1544"/>
        <v>0</v>
      </c>
      <c r="AC1392" s="51">
        <f t="shared" si="1544"/>
        <v>0</v>
      </c>
      <c r="AD1392" s="229">
        <f t="shared" si="1544"/>
        <v>0</v>
      </c>
      <c r="AE1392" s="228">
        <f t="shared" ref="AE1392:AI1392" si="1549">AE1374*$AD$43</f>
        <v>0</v>
      </c>
      <c r="AF1392" s="51">
        <f t="shared" si="1549"/>
        <v>0</v>
      </c>
      <c r="AG1392" s="51">
        <f t="shared" si="1549"/>
        <v>0</v>
      </c>
      <c r="AH1392" s="51">
        <f t="shared" si="1549"/>
        <v>0</v>
      </c>
      <c r="AI1392" s="229">
        <f t="shared" si="1549"/>
        <v>0</v>
      </c>
      <c r="AJ1392" s="51">
        <f t="shared" ref="AJ1392:AN1392" si="1550">AJ1374*$AH$43</f>
        <v>0</v>
      </c>
      <c r="AK1392" s="51">
        <f t="shared" si="1550"/>
        <v>0</v>
      </c>
      <c r="AL1392" s="51">
        <f t="shared" si="1550"/>
        <v>0</v>
      </c>
      <c r="AM1392" s="51">
        <f t="shared" si="1550"/>
        <v>0</v>
      </c>
      <c r="AN1392" s="229">
        <f t="shared" si="1550"/>
        <v>0</v>
      </c>
    </row>
    <row r="1393" spans="1:40" outlineLevel="1">
      <c r="A1393" s="521">
        <f>ROW()</f>
        <v>1393</v>
      </c>
      <c r="B1393" s="35"/>
      <c r="C1393" s="758"/>
      <c r="D1393" s="33" t="s">
        <v>81</v>
      </c>
      <c r="J1393" s="228"/>
      <c r="K1393" s="51"/>
      <c r="L1393" s="51"/>
      <c r="M1393" s="51"/>
      <c r="N1393" s="229"/>
      <c r="O1393" s="228"/>
      <c r="P1393" s="51"/>
      <c r="Q1393" s="51"/>
      <c r="R1393" s="51"/>
      <c r="S1393" s="229"/>
      <c r="T1393" s="228"/>
      <c r="U1393" s="51"/>
      <c r="V1393" s="51"/>
      <c r="W1393" s="51"/>
      <c r="X1393" s="229"/>
      <c r="Y1393" s="228">
        <f t="shared" si="1544"/>
        <v>0</v>
      </c>
      <c r="Z1393" s="51">
        <f t="shared" si="1544"/>
        <v>0</v>
      </c>
      <c r="AA1393" s="51">
        <f t="shared" si="1544"/>
        <v>0</v>
      </c>
      <c r="AB1393" s="51">
        <f t="shared" si="1544"/>
        <v>0</v>
      </c>
      <c r="AC1393" s="51">
        <f t="shared" si="1544"/>
        <v>0</v>
      </c>
      <c r="AD1393" s="229">
        <f t="shared" si="1544"/>
        <v>0</v>
      </c>
      <c r="AE1393" s="228">
        <f t="shared" ref="AE1393:AI1393" si="1551">AE1375*$AD$43</f>
        <v>0</v>
      </c>
      <c r="AF1393" s="51">
        <f t="shared" si="1551"/>
        <v>0</v>
      </c>
      <c r="AG1393" s="51">
        <f t="shared" si="1551"/>
        <v>0</v>
      </c>
      <c r="AH1393" s="51">
        <f t="shared" si="1551"/>
        <v>0</v>
      </c>
      <c r="AI1393" s="229">
        <f t="shared" si="1551"/>
        <v>0</v>
      </c>
      <c r="AJ1393" s="51">
        <f t="shared" ref="AJ1393:AN1393" si="1552">AJ1375*$AH$43</f>
        <v>0</v>
      </c>
      <c r="AK1393" s="51">
        <f t="shared" si="1552"/>
        <v>0</v>
      </c>
      <c r="AL1393" s="51">
        <f t="shared" si="1552"/>
        <v>0</v>
      </c>
      <c r="AM1393" s="51">
        <f t="shared" si="1552"/>
        <v>0</v>
      </c>
      <c r="AN1393" s="229">
        <f t="shared" si="1552"/>
        <v>0</v>
      </c>
    </row>
    <row r="1394" spans="1:40" outlineLevel="1">
      <c r="A1394" s="521">
        <f>ROW()</f>
        <v>1394</v>
      </c>
      <c r="B1394" s="35"/>
      <c r="C1394" s="758"/>
      <c r="D1394" s="33" t="s">
        <v>28</v>
      </c>
      <c r="J1394" s="228"/>
      <c r="K1394" s="51"/>
      <c r="L1394" s="51"/>
      <c r="M1394" s="51"/>
      <c r="N1394" s="229"/>
      <c r="O1394" s="228"/>
      <c r="P1394" s="51"/>
      <c r="Q1394" s="51"/>
      <c r="R1394" s="51"/>
      <c r="S1394" s="229"/>
      <c r="T1394" s="228"/>
      <c r="U1394" s="51"/>
      <c r="V1394" s="51"/>
      <c r="W1394" s="51"/>
      <c r="X1394" s="229"/>
      <c r="Y1394" s="228">
        <f t="shared" si="1544"/>
        <v>0</v>
      </c>
      <c r="Z1394" s="51">
        <f t="shared" si="1544"/>
        <v>0</v>
      </c>
      <c r="AA1394" s="51">
        <f t="shared" si="1544"/>
        <v>0</v>
      </c>
      <c r="AB1394" s="51">
        <f t="shared" si="1544"/>
        <v>0</v>
      </c>
      <c r="AC1394" s="51">
        <f t="shared" si="1544"/>
        <v>0</v>
      </c>
      <c r="AD1394" s="229">
        <f t="shared" si="1544"/>
        <v>0</v>
      </c>
      <c r="AE1394" s="228">
        <f t="shared" ref="AE1394:AI1394" si="1553">AE1376*$AD$43</f>
        <v>0</v>
      </c>
      <c r="AF1394" s="51">
        <f t="shared" si="1553"/>
        <v>0</v>
      </c>
      <c r="AG1394" s="51">
        <f t="shared" si="1553"/>
        <v>0</v>
      </c>
      <c r="AH1394" s="51">
        <f t="shared" si="1553"/>
        <v>0</v>
      </c>
      <c r="AI1394" s="229">
        <f t="shared" si="1553"/>
        <v>0</v>
      </c>
      <c r="AJ1394" s="51">
        <f t="shared" ref="AJ1394:AN1394" si="1554">AJ1376*$AH$43</f>
        <v>0</v>
      </c>
      <c r="AK1394" s="51">
        <f t="shared" si="1554"/>
        <v>0</v>
      </c>
      <c r="AL1394" s="51">
        <f t="shared" si="1554"/>
        <v>0</v>
      </c>
      <c r="AM1394" s="51">
        <f t="shared" si="1554"/>
        <v>0</v>
      </c>
      <c r="AN1394" s="229">
        <f t="shared" si="1554"/>
        <v>0</v>
      </c>
    </row>
    <row r="1395" spans="1:40" outlineLevel="1">
      <c r="A1395" s="521">
        <f>ROW()</f>
        <v>1395</v>
      </c>
      <c r="B1395" s="35"/>
      <c r="C1395" s="758"/>
      <c r="D1395" s="45" t="s">
        <v>443</v>
      </c>
      <c r="E1395" s="45"/>
      <c r="F1395" s="45"/>
      <c r="G1395" s="45"/>
      <c r="H1395" s="45"/>
      <c r="I1395" s="45"/>
      <c r="J1395" s="230"/>
      <c r="K1395" s="52"/>
      <c r="L1395" s="52"/>
      <c r="M1395" s="52"/>
      <c r="N1395" s="231"/>
      <c r="O1395" s="230"/>
      <c r="P1395" s="52"/>
      <c r="Q1395" s="52"/>
      <c r="R1395" s="52"/>
      <c r="S1395" s="231"/>
      <c r="T1395" s="230"/>
      <c r="U1395" s="52"/>
      <c r="V1395" s="52"/>
      <c r="W1395" s="52"/>
      <c r="X1395" s="231"/>
      <c r="Y1395" s="230">
        <f t="shared" si="1544"/>
        <v>0</v>
      </c>
      <c r="Z1395" s="52">
        <f t="shared" si="1544"/>
        <v>0</v>
      </c>
      <c r="AA1395" s="52">
        <f t="shared" si="1544"/>
        <v>0</v>
      </c>
      <c r="AB1395" s="52">
        <f t="shared" si="1544"/>
        <v>0</v>
      </c>
      <c r="AC1395" s="52">
        <f t="shared" si="1544"/>
        <v>0</v>
      </c>
      <c r="AD1395" s="231">
        <f t="shared" si="1544"/>
        <v>0</v>
      </c>
      <c r="AE1395" s="230">
        <f t="shared" ref="AE1395:AI1395" si="1555">AE1377*$AD$43</f>
        <v>0</v>
      </c>
      <c r="AF1395" s="52">
        <f t="shared" si="1555"/>
        <v>0</v>
      </c>
      <c r="AG1395" s="52">
        <f t="shared" si="1555"/>
        <v>0</v>
      </c>
      <c r="AH1395" s="52">
        <f t="shared" si="1555"/>
        <v>0</v>
      </c>
      <c r="AI1395" s="231">
        <f t="shared" si="1555"/>
        <v>0</v>
      </c>
      <c r="AJ1395" s="52">
        <f t="shared" ref="AJ1395:AN1395" si="1556">AJ1377*$AH$43</f>
        <v>0</v>
      </c>
      <c r="AK1395" s="52">
        <f t="shared" si="1556"/>
        <v>0</v>
      </c>
      <c r="AL1395" s="52">
        <f t="shared" si="1556"/>
        <v>0</v>
      </c>
      <c r="AM1395" s="52">
        <f t="shared" si="1556"/>
        <v>0</v>
      </c>
      <c r="AN1395" s="231">
        <f t="shared" si="1556"/>
        <v>0</v>
      </c>
    </row>
    <row r="1396" spans="1:40" outlineLevel="1">
      <c r="A1396" s="521">
        <f>ROW()</f>
        <v>1396</v>
      </c>
      <c r="B1396" s="35"/>
      <c r="C1396" s="758"/>
      <c r="D1396" s="33" t="s">
        <v>24</v>
      </c>
      <c r="F1396" s="151"/>
      <c r="G1396" s="151"/>
      <c r="H1396" s="151"/>
      <c r="I1396" s="151"/>
      <c r="J1396" s="251"/>
      <c r="K1396" s="58"/>
      <c r="L1396" s="58"/>
      <c r="M1396" s="58"/>
      <c r="N1396" s="247"/>
      <c r="O1396" s="251"/>
      <c r="P1396" s="58"/>
      <c r="Q1396" s="58"/>
      <c r="R1396" s="58"/>
      <c r="S1396" s="247"/>
      <c r="T1396" s="251"/>
      <c r="U1396" s="58"/>
      <c r="V1396" s="58"/>
      <c r="W1396" s="58"/>
      <c r="X1396" s="247"/>
      <c r="Y1396" s="251">
        <f t="shared" ref="Y1396:AN1396" si="1557">SUM(Y1380:Y1395)</f>
        <v>0</v>
      </c>
      <c r="Z1396" s="58">
        <f t="shared" si="1557"/>
        <v>0</v>
      </c>
      <c r="AA1396" s="58">
        <f t="shared" si="1557"/>
        <v>0</v>
      </c>
      <c r="AB1396" s="58">
        <f t="shared" si="1557"/>
        <v>0</v>
      </c>
      <c r="AC1396" s="58">
        <f t="shared" si="1557"/>
        <v>4.3374230841353736</v>
      </c>
      <c r="AD1396" s="247">
        <f t="shared" si="1557"/>
        <v>4.3374230841353736</v>
      </c>
      <c r="AE1396" s="251">
        <f t="shared" si="1557"/>
        <v>4.6047403692849098</v>
      </c>
      <c r="AF1396" s="58">
        <f t="shared" si="1557"/>
        <v>4.8905460067662592</v>
      </c>
      <c r="AG1396" s="58">
        <f t="shared" si="1557"/>
        <v>4.8905460067662592</v>
      </c>
      <c r="AH1396" s="58">
        <f t="shared" si="1557"/>
        <v>2.4874967448826175</v>
      </c>
      <c r="AI1396" s="247">
        <f t="shared" si="1557"/>
        <v>2.4874967448826175</v>
      </c>
      <c r="AJ1396" s="58">
        <f t="shared" si="1557"/>
        <v>0</v>
      </c>
      <c r="AK1396" s="58">
        <f t="shared" si="1557"/>
        <v>0</v>
      </c>
      <c r="AL1396" s="58">
        <f t="shared" si="1557"/>
        <v>0</v>
      </c>
      <c r="AM1396" s="58">
        <f t="shared" si="1557"/>
        <v>0</v>
      </c>
      <c r="AN1396" s="247">
        <f t="shared" si="1557"/>
        <v>0</v>
      </c>
    </row>
    <row r="1397" spans="1:40" outlineLevel="1">
      <c r="A1397" s="521">
        <f>ROW()</f>
        <v>1397</v>
      </c>
      <c r="B1397" s="35"/>
      <c r="C1397" s="756" t="s">
        <v>307</v>
      </c>
      <c r="J1397" s="1909"/>
      <c r="K1397" s="1910"/>
      <c r="L1397" s="1910"/>
      <c r="M1397" s="1910"/>
      <c r="N1397" s="1911"/>
      <c r="O1397" s="1909"/>
      <c r="P1397" s="1910"/>
      <c r="Q1397" s="1910"/>
      <c r="R1397" s="1910"/>
      <c r="S1397" s="1911"/>
      <c r="T1397" s="1909"/>
      <c r="U1397" s="1910"/>
      <c r="V1397" s="1910"/>
      <c r="W1397" s="1910"/>
      <c r="X1397" s="1911"/>
      <c r="Y1397" s="1894" t="s">
        <v>352</v>
      </c>
      <c r="Z1397" s="1895"/>
      <c r="AA1397" s="1895"/>
      <c r="AB1397" s="1895"/>
      <c r="AC1397" s="1895"/>
      <c r="AD1397" s="1896"/>
      <c r="AE1397" s="1171"/>
      <c r="AF1397" s="1136"/>
      <c r="AG1397" s="1136" t="s">
        <v>703</v>
      </c>
      <c r="AH1397" s="1136"/>
      <c r="AI1397" s="1161"/>
      <c r="AJ1397" s="1136"/>
      <c r="AK1397" s="1136"/>
      <c r="AL1397" s="1136"/>
      <c r="AM1397" s="1136"/>
      <c r="AN1397" s="1161"/>
    </row>
    <row r="1398" spans="1:40" outlineLevel="1">
      <c r="A1398" s="521">
        <f>ROW()</f>
        <v>1398</v>
      </c>
      <c r="B1398" s="35"/>
      <c r="C1398" s="758"/>
      <c r="D1398" s="33" t="s">
        <v>300</v>
      </c>
      <c r="J1398" s="429"/>
      <c r="K1398" s="430"/>
      <c r="L1398" s="430"/>
      <c r="M1398" s="430"/>
      <c r="N1398" s="431"/>
      <c r="O1398" s="429"/>
      <c r="P1398" s="430"/>
      <c r="Q1398" s="430"/>
      <c r="R1398" s="430"/>
      <c r="S1398" s="431"/>
      <c r="T1398" s="429"/>
      <c r="U1398" s="430"/>
      <c r="V1398" s="430"/>
      <c r="W1398" s="430"/>
      <c r="X1398" s="431"/>
      <c r="Y1398" s="361"/>
      <c r="Z1398" s="373"/>
      <c r="AA1398" s="373"/>
      <c r="AB1398" s="373"/>
      <c r="AC1398" s="373"/>
      <c r="AD1398" s="356">
        <v>1.3318855050687492E-2</v>
      </c>
      <c r="AE1398" s="361">
        <v>6.7878611033070996E-2</v>
      </c>
      <c r="AF1398" s="373">
        <v>6.7878611033070996E-2</v>
      </c>
      <c r="AG1398" s="373">
        <v>6.7878611033070996E-2</v>
      </c>
      <c r="AH1398" s="373">
        <v>6.7878611033070996E-2</v>
      </c>
      <c r="AI1398" s="356">
        <v>6.7878611033070996E-2</v>
      </c>
      <c r="AJ1398" s="1870"/>
      <c r="AK1398" s="1870"/>
      <c r="AL1398" s="1870"/>
      <c r="AM1398" s="1870"/>
      <c r="AN1398" s="1871"/>
    </row>
    <row r="1399" spans="1:40" outlineLevel="1">
      <c r="A1399" s="521">
        <f>ROW()</f>
        <v>1399</v>
      </c>
      <c r="B1399" s="35"/>
      <c r="C1399" s="758"/>
      <c r="D1399" s="33" t="s">
        <v>301</v>
      </c>
      <c r="J1399" s="429"/>
      <c r="K1399" s="430"/>
      <c r="L1399" s="430"/>
      <c r="M1399" s="430"/>
      <c r="N1399" s="431"/>
      <c r="O1399" s="429"/>
      <c r="P1399" s="430"/>
      <c r="Q1399" s="430"/>
      <c r="R1399" s="430"/>
      <c r="S1399" s="431"/>
      <c r="T1399" s="429"/>
      <c r="U1399" s="430"/>
      <c r="V1399" s="430"/>
      <c r="W1399" s="430"/>
      <c r="X1399" s="431"/>
      <c r="Y1399" s="361"/>
      <c r="Z1399" s="373"/>
      <c r="AA1399" s="373"/>
      <c r="AB1399" s="373"/>
      <c r="AC1399" s="373"/>
      <c r="AD1399" s="356">
        <v>1.1626499183154436E-3</v>
      </c>
      <c r="AE1399" s="361">
        <v>9.4041707436151398E-3</v>
      </c>
      <c r="AF1399" s="373">
        <v>9.4041707436151398E-3</v>
      </c>
      <c r="AG1399" s="373">
        <v>9.4041707436151398E-3</v>
      </c>
      <c r="AH1399" s="373">
        <v>9.4041707436151398E-3</v>
      </c>
      <c r="AI1399" s="356">
        <v>9.4041707436151398E-3</v>
      </c>
      <c r="AJ1399" s="1870"/>
      <c r="AK1399" s="1870"/>
      <c r="AL1399" s="1870"/>
      <c r="AM1399" s="1870"/>
      <c r="AN1399" s="1871"/>
    </row>
    <row r="1400" spans="1:40" outlineLevel="1">
      <c r="A1400" s="521">
        <f>ROW()</f>
        <v>1400</v>
      </c>
      <c r="B1400" s="35"/>
      <c r="C1400" s="758"/>
      <c r="D1400" s="33" t="s">
        <v>29</v>
      </c>
      <c r="J1400" s="429"/>
      <c r="K1400" s="430"/>
      <c r="L1400" s="430"/>
      <c r="M1400" s="430"/>
      <c r="N1400" s="431"/>
      <c r="O1400" s="429"/>
      <c r="P1400" s="430"/>
      <c r="Q1400" s="430"/>
      <c r="R1400" s="430"/>
      <c r="S1400" s="431"/>
      <c r="T1400" s="429"/>
      <c r="U1400" s="430"/>
      <c r="V1400" s="430"/>
      <c r="W1400" s="430"/>
      <c r="X1400" s="431"/>
      <c r="Y1400" s="361"/>
      <c r="Z1400" s="373"/>
      <c r="AA1400" s="373"/>
      <c r="AB1400" s="373"/>
      <c r="AC1400" s="373"/>
      <c r="AD1400" s="356">
        <v>0</v>
      </c>
      <c r="AE1400" s="361">
        <v>0</v>
      </c>
      <c r="AF1400" s="373">
        <v>0</v>
      </c>
      <c r="AG1400" s="373">
        <v>0</v>
      </c>
      <c r="AH1400" s="373">
        <v>0</v>
      </c>
      <c r="AI1400" s="356">
        <v>0</v>
      </c>
      <c r="AJ1400" s="1870"/>
      <c r="AK1400" s="1870"/>
      <c r="AL1400" s="1870"/>
      <c r="AM1400" s="1870"/>
      <c r="AN1400" s="1871"/>
    </row>
    <row r="1401" spans="1:40" outlineLevel="1">
      <c r="A1401" s="521">
        <f>ROW()</f>
        <v>1401</v>
      </c>
      <c r="B1401" s="35"/>
      <c r="C1401" s="758"/>
      <c r="D1401" s="33" t="s">
        <v>30</v>
      </c>
      <c r="J1401" s="429"/>
      <c r="K1401" s="430"/>
      <c r="L1401" s="430"/>
      <c r="M1401" s="430"/>
      <c r="N1401" s="431"/>
      <c r="O1401" s="429"/>
      <c r="P1401" s="430"/>
      <c r="Q1401" s="430"/>
      <c r="R1401" s="430"/>
      <c r="S1401" s="431"/>
      <c r="T1401" s="429"/>
      <c r="U1401" s="430"/>
      <c r="V1401" s="430"/>
      <c r="W1401" s="430"/>
      <c r="X1401" s="431"/>
      <c r="Y1401" s="361"/>
      <c r="Z1401" s="373"/>
      <c r="AA1401" s="373"/>
      <c r="AB1401" s="373"/>
      <c r="AC1401" s="373"/>
      <c r="AD1401" s="356">
        <v>0.42435855561659397</v>
      </c>
      <c r="AE1401" s="361">
        <v>0.54890056389533903</v>
      </c>
      <c r="AF1401" s="373">
        <v>0.54890056389533903</v>
      </c>
      <c r="AG1401" s="373">
        <v>0.54890056389533903</v>
      </c>
      <c r="AH1401" s="373">
        <v>0.54890056389533903</v>
      </c>
      <c r="AI1401" s="356">
        <v>0.54890056389533903</v>
      </c>
      <c r="AJ1401" s="1870"/>
      <c r="AK1401" s="1870"/>
      <c r="AL1401" s="1870"/>
      <c r="AM1401" s="1870"/>
      <c r="AN1401" s="1871"/>
    </row>
    <row r="1402" spans="1:40" outlineLevel="1">
      <c r="A1402" s="521">
        <f>ROW()</f>
        <v>1402</v>
      </c>
      <c r="B1402" s="35"/>
      <c r="C1402" s="758"/>
      <c r="D1402" s="33" t="s">
        <v>31</v>
      </c>
      <c r="J1402" s="429"/>
      <c r="K1402" s="430"/>
      <c r="L1402" s="430"/>
      <c r="M1402" s="430"/>
      <c r="N1402" s="431"/>
      <c r="O1402" s="429"/>
      <c r="P1402" s="430"/>
      <c r="Q1402" s="430"/>
      <c r="R1402" s="430"/>
      <c r="S1402" s="431"/>
      <c r="T1402" s="429"/>
      <c r="U1402" s="430"/>
      <c r="V1402" s="430"/>
      <c r="W1402" s="430"/>
      <c r="X1402" s="431"/>
      <c r="Y1402" s="361"/>
      <c r="Z1402" s="373"/>
      <c r="AA1402" s="373"/>
      <c r="AB1402" s="373"/>
      <c r="AC1402" s="373"/>
      <c r="AD1402" s="356">
        <v>0</v>
      </c>
      <c r="AE1402" s="361">
        <v>0</v>
      </c>
      <c r="AF1402" s="373">
        <v>0</v>
      </c>
      <c r="AG1402" s="373">
        <v>0</v>
      </c>
      <c r="AH1402" s="373">
        <v>0</v>
      </c>
      <c r="AI1402" s="356">
        <v>0</v>
      </c>
      <c r="AJ1402" s="1870"/>
      <c r="AK1402" s="1870"/>
      <c r="AL1402" s="1870"/>
      <c r="AM1402" s="1870"/>
      <c r="AN1402" s="1871"/>
    </row>
    <row r="1403" spans="1:40" outlineLevel="1">
      <c r="A1403" s="521">
        <f>ROW()</f>
        <v>1403</v>
      </c>
      <c r="B1403" s="35"/>
      <c r="C1403" s="758"/>
      <c r="D1403" s="33" t="s">
        <v>32</v>
      </c>
      <c r="J1403" s="429"/>
      <c r="K1403" s="430"/>
      <c r="L1403" s="430"/>
      <c r="M1403" s="430"/>
      <c r="N1403" s="431"/>
      <c r="O1403" s="429"/>
      <c r="P1403" s="430"/>
      <c r="Q1403" s="430"/>
      <c r="R1403" s="430"/>
      <c r="S1403" s="431"/>
      <c r="T1403" s="429"/>
      <c r="U1403" s="430"/>
      <c r="V1403" s="430"/>
      <c r="W1403" s="430"/>
      <c r="X1403" s="431"/>
      <c r="Y1403" s="361"/>
      <c r="Z1403" s="373"/>
      <c r="AA1403" s="373"/>
      <c r="AB1403" s="373"/>
      <c r="AC1403" s="373"/>
      <c r="AD1403" s="356">
        <v>3.5929010219990551E-2</v>
      </c>
      <c r="AE1403" s="361">
        <v>3.6359600164551802E-2</v>
      </c>
      <c r="AF1403" s="373">
        <v>3.6359600164551802E-2</v>
      </c>
      <c r="AG1403" s="373">
        <v>3.6359600164551802E-2</v>
      </c>
      <c r="AH1403" s="373">
        <v>3.6359600164551802E-2</v>
      </c>
      <c r="AI1403" s="356">
        <v>3.6359600164551802E-2</v>
      </c>
      <c r="AJ1403" s="1870"/>
      <c r="AK1403" s="1870"/>
      <c r="AL1403" s="1870"/>
      <c r="AM1403" s="1870"/>
      <c r="AN1403" s="1871"/>
    </row>
    <row r="1404" spans="1:40" outlineLevel="1">
      <c r="A1404" s="521">
        <f>ROW()</f>
        <v>1404</v>
      </c>
      <c r="B1404" s="35"/>
      <c r="C1404" s="758"/>
      <c r="D1404" s="33" t="s">
        <v>33</v>
      </c>
      <c r="J1404" s="429"/>
      <c r="K1404" s="430"/>
      <c r="L1404" s="430"/>
      <c r="M1404" s="430"/>
      <c r="N1404" s="431"/>
      <c r="O1404" s="429"/>
      <c r="P1404" s="430"/>
      <c r="Q1404" s="430"/>
      <c r="R1404" s="430"/>
      <c r="S1404" s="431"/>
      <c r="T1404" s="429"/>
      <c r="U1404" s="430"/>
      <c r="V1404" s="430"/>
      <c r="W1404" s="430"/>
      <c r="X1404" s="431"/>
      <c r="Y1404" s="361"/>
      <c r="Z1404" s="373"/>
      <c r="AA1404" s="373"/>
      <c r="AB1404" s="373"/>
      <c r="AC1404" s="373"/>
      <c r="AD1404" s="356">
        <v>9.8382895067352344E-2</v>
      </c>
      <c r="AE1404" s="361">
        <v>1.42554820166716E-2</v>
      </c>
      <c r="AF1404" s="373">
        <v>1.42554820166716E-2</v>
      </c>
      <c r="AG1404" s="373">
        <v>1.42554820166716E-2</v>
      </c>
      <c r="AH1404" s="373">
        <v>1.42554820166716E-2</v>
      </c>
      <c r="AI1404" s="356">
        <v>1.42554820166716E-2</v>
      </c>
      <c r="AJ1404" s="1870"/>
      <c r="AK1404" s="1870"/>
      <c r="AL1404" s="1870"/>
      <c r="AM1404" s="1870"/>
      <c r="AN1404" s="1871"/>
    </row>
    <row r="1405" spans="1:40" outlineLevel="1">
      <c r="A1405" s="521">
        <f>ROW()</f>
        <v>1405</v>
      </c>
      <c r="B1405" s="35"/>
      <c r="C1405" s="758"/>
      <c r="D1405" s="33" t="s">
        <v>27</v>
      </c>
      <c r="J1405" s="429"/>
      <c r="K1405" s="430"/>
      <c r="L1405" s="430"/>
      <c r="M1405" s="430"/>
      <c r="N1405" s="431"/>
      <c r="O1405" s="429"/>
      <c r="P1405" s="430"/>
      <c r="Q1405" s="430"/>
      <c r="R1405" s="430"/>
      <c r="S1405" s="431"/>
      <c r="T1405" s="429"/>
      <c r="U1405" s="430"/>
      <c r="V1405" s="430"/>
      <c r="W1405" s="430"/>
      <c r="X1405" s="431"/>
      <c r="Y1405" s="361"/>
      <c r="Z1405" s="373"/>
      <c r="AA1405" s="373"/>
      <c r="AB1405" s="373"/>
      <c r="AC1405" s="373"/>
      <c r="AD1405" s="356">
        <v>4.8118721382467352E-4</v>
      </c>
      <c r="AE1405" s="361">
        <v>0.241716541271733</v>
      </c>
      <c r="AF1405" s="373">
        <v>0.241716541271733</v>
      </c>
      <c r="AG1405" s="373">
        <v>0.241716541271733</v>
      </c>
      <c r="AH1405" s="373">
        <v>0.241716541271733</v>
      </c>
      <c r="AI1405" s="356">
        <v>0.241716541271733</v>
      </c>
      <c r="AJ1405" s="1870"/>
      <c r="AK1405" s="1870"/>
      <c r="AL1405" s="1870"/>
      <c r="AM1405" s="1870"/>
      <c r="AN1405" s="1871"/>
    </row>
    <row r="1406" spans="1:40" outlineLevel="1">
      <c r="A1406" s="521">
        <f>ROW()</f>
        <v>1406</v>
      </c>
      <c r="B1406" s="35"/>
      <c r="C1406" s="758"/>
      <c r="D1406" s="33" t="s">
        <v>34</v>
      </c>
      <c r="J1406" s="429"/>
      <c r="K1406" s="430"/>
      <c r="L1406" s="430"/>
      <c r="M1406" s="430"/>
      <c r="N1406" s="431"/>
      <c r="O1406" s="429"/>
      <c r="P1406" s="430"/>
      <c r="Q1406" s="430"/>
      <c r="R1406" s="430"/>
      <c r="S1406" s="431"/>
      <c r="T1406" s="429"/>
      <c r="U1406" s="430"/>
      <c r="V1406" s="430"/>
      <c r="W1406" s="430"/>
      <c r="X1406" s="431"/>
      <c r="Y1406" s="361"/>
      <c r="Z1406" s="373"/>
      <c r="AA1406" s="373"/>
      <c r="AB1406" s="373"/>
      <c r="AC1406" s="373"/>
      <c r="AD1406" s="356">
        <v>1.2805862732484783</v>
      </c>
      <c r="AE1406" s="361">
        <v>1.04048416023788</v>
      </c>
      <c r="AF1406" s="373">
        <v>1.04048416023788</v>
      </c>
      <c r="AG1406" s="373">
        <v>1.04048416023788</v>
      </c>
      <c r="AH1406" s="373">
        <v>1.04048416023788</v>
      </c>
      <c r="AI1406" s="356">
        <v>1.04048416023788</v>
      </c>
      <c r="AJ1406" s="1870"/>
      <c r="AK1406" s="1870"/>
      <c r="AL1406" s="1870"/>
      <c r="AM1406" s="1870"/>
      <c r="AN1406" s="1871"/>
    </row>
    <row r="1407" spans="1:40" outlineLevel="1">
      <c r="A1407" s="521">
        <f>ROW()</f>
        <v>1407</v>
      </c>
      <c r="B1407" s="35"/>
      <c r="C1407" s="758"/>
      <c r="D1407" s="33" t="s">
        <v>35</v>
      </c>
      <c r="J1407" s="429"/>
      <c r="K1407" s="430"/>
      <c r="L1407" s="430"/>
      <c r="M1407" s="430"/>
      <c r="N1407" s="431"/>
      <c r="O1407" s="429"/>
      <c r="P1407" s="430"/>
      <c r="Q1407" s="430"/>
      <c r="R1407" s="430"/>
      <c r="S1407" s="431"/>
      <c r="T1407" s="429"/>
      <c r="U1407" s="430"/>
      <c r="V1407" s="430"/>
      <c r="W1407" s="430"/>
      <c r="X1407" s="431"/>
      <c r="Y1407" s="361"/>
      <c r="Z1407" s="373"/>
      <c r="AA1407" s="373"/>
      <c r="AB1407" s="373"/>
      <c r="AC1407" s="373"/>
      <c r="AD1407" s="356">
        <v>9.6908096932989241E-2</v>
      </c>
      <c r="AE1407" s="361">
        <v>0.16375405779937799</v>
      </c>
      <c r="AF1407" s="373">
        <v>0.16375405779937799</v>
      </c>
      <c r="AG1407" s="373">
        <v>0.16375405779937799</v>
      </c>
      <c r="AH1407" s="373">
        <v>0.16375405779937799</v>
      </c>
      <c r="AI1407" s="356">
        <v>0.16375405779937799</v>
      </c>
      <c r="AJ1407" s="1870"/>
      <c r="AK1407" s="1870"/>
      <c r="AL1407" s="1870"/>
      <c r="AM1407" s="1870"/>
      <c r="AN1407" s="1871"/>
    </row>
    <row r="1408" spans="1:40" outlineLevel="1">
      <c r="A1408" s="521">
        <f>ROW()</f>
        <v>1408</v>
      </c>
      <c r="B1408" s="35"/>
      <c r="C1408" s="758"/>
      <c r="D1408" s="33" t="s">
        <v>302</v>
      </c>
      <c r="J1408" s="429"/>
      <c r="K1408" s="430"/>
      <c r="L1408" s="430"/>
      <c r="M1408" s="430"/>
      <c r="N1408" s="431"/>
      <c r="O1408" s="429"/>
      <c r="P1408" s="430"/>
      <c r="Q1408" s="430"/>
      <c r="R1408" s="430"/>
      <c r="S1408" s="431"/>
      <c r="T1408" s="429"/>
      <c r="U1408" s="430"/>
      <c r="V1408" s="430"/>
      <c r="W1408" s="430"/>
      <c r="X1408" s="431"/>
      <c r="Y1408" s="361"/>
      <c r="Z1408" s="373"/>
      <c r="AA1408" s="373"/>
      <c r="AB1408" s="373"/>
      <c r="AC1408" s="373"/>
      <c r="AD1408" s="356">
        <v>0.87428049771029903</v>
      </c>
      <c r="AE1408" s="361">
        <v>0.20990244436519001</v>
      </c>
      <c r="AF1408" s="373">
        <v>0.20990244436519001</v>
      </c>
      <c r="AG1408" s="373">
        <v>0.20990244436519001</v>
      </c>
      <c r="AH1408" s="373">
        <v>0.20990244436519001</v>
      </c>
      <c r="AI1408" s="356">
        <v>0.20990244436519001</v>
      </c>
      <c r="AJ1408" s="1870"/>
      <c r="AK1408" s="1870"/>
      <c r="AL1408" s="1870"/>
      <c r="AM1408" s="1870"/>
      <c r="AN1408" s="1871"/>
    </row>
    <row r="1409" spans="1:40" outlineLevel="1">
      <c r="A1409" s="521">
        <f>ROW()</f>
        <v>1409</v>
      </c>
      <c r="B1409" s="35"/>
      <c r="C1409" s="758"/>
      <c r="D1409" s="33" t="s">
        <v>36</v>
      </c>
      <c r="J1409" s="429"/>
      <c r="K1409" s="430"/>
      <c r="L1409" s="430"/>
      <c r="M1409" s="430"/>
      <c r="N1409" s="431"/>
      <c r="O1409" s="429"/>
      <c r="P1409" s="430"/>
      <c r="Q1409" s="430"/>
      <c r="R1409" s="430"/>
      <c r="S1409" s="431"/>
      <c r="T1409" s="429"/>
      <c r="U1409" s="430"/>
      <c r="V1409" s="430"/>
      <c r="W1409" s="430"/>
      <c r="X1409" s="431"/>
      <c r="Y1409" s="361"/>
      <c r="Z1409" s="373"/>
      <c r="AA1409" s="373"/>
      <c r="AB1409" s="373"/>
      <c r="AC1409" s="373"/>
      <c r="AD1409" s="356">
        <v>0.83709913295419724</v>
      </c>
      <c r="AE1409" s="361">
        <v>0.442277032715651</v>
      </c>
      <c r="AF1409" s="373">
        <v>0.442277032715651</v>
      </c>
      <c r="AG1409" s="373">
        <v>0.442277032715651</v>
      </c>
      <c r="AH1409" s="373">
        <v>0.442277032715651</v>
      </c>
      <c r="AI1409" s="356">
        <v>0</v>
      </c>
      <c r="AJ1409" s="1870"/>
      <c r="AK1409" s="1870"/>
      <c r="AL1409" s="1870"/>
      <c r="AM1409" s="1870"/>
      <c r="AN1409" s="1871"/>
    </row>
    <row r="1410" spans="1:40" outlineLevel="1">
      <c r="A1410" s="521">
        <f>ROW()</f>
        <v>1410</v>
      </c>
      <c r="B1410" s="35"/>
      <c r="C1410" s="758"/>
      <c r="D1410" s="33" t="s">
        <v>583</v>
      </c>
      <c r="J1410" s="429"/>
      <c r="K1410" s="430"/>
      <c r="L1410" s="430"/>
      <c r="M1410" s="430"/>
      <c r="N1410" s="431"/>
      <c r="O1410" s="429"/>
      <c r="P1410" s="430"/>
      <c r="Q1410" s="430"/>
      <c r="R1410" s="430"/>
      <c r="S1410" s="431"/>
      <c r="T1410" s="429"/>
      <c r="U1410" s="430"/>
      <c r="V1410" s="430"/>
      <c r="W1410" s="430"/>
      <c r="X1410" s="431"/>
      <c r="Y1410" s="361"/>
      <c r="Z1410" s="373"/>
      <c r="AA1410" s="373"/>
      <c r="AB1410" s="373"/>
      <c r="AC1410" s="373"/>
      <c r="AD1410" s="356">
        <v>0</v>
      </c>
      <c r="AE1410" s="361">
        <v>8.9497433433931503E-2</v>
      </c>
      <c r="AF1410" s="373">
        <v>8.9497433433931503E-2</v>
      </c>
      <c r="AG1410" s="373">
        <v>8.9497433433931503E-2</v>
      </c>
      <c r="AH1410" s="373">
        <v>8.9497433433931503E-2</v>
      </c>
      <c r="AI1410" s="356">
        <v>8.9497433433931503E-2</v>
      </c>
      <c r="AJ1410" s="1870"/>
      <c r="AK1410" s="1870"/>
      <c r="AL1410" s="1870"/>
      <c r="AM1410" s="1870"/>
      <c r="AN1410" s="1871"/>
    </row>
    <row r="1411" spans="1:40" outlineLevel="1">
      <c r="A1411" s="521">
        <f>ROW()</f>
        <v>1411</v>
      </c>
      <c r="B1411" s="35"/>
      <c r="C1411" s="758"/>
      <c r="D1411" s="33" t="s">
        <v>81</v>
      </c>
      <c r="J1411" s="429"/>
      <c r="K1411" s="430"/>
      <c r="L1411" s="430"/>
      <c r="M1411" s="430"/>
      <c r="N1411" s="431"/>
      <c r="O1411" s="429"/>
      <c r="P1411" s="430"/>
      <c r="Q1411" s="430"/>
      <c r="R1411" s="430"/>
      <c r="S1411" s="431"/>
      <c r="T1411" s="429"/>
      <c r="U1411" s="430"/>
      <c r="V1411" s="430"/>
      <c r="W1411" s="430"/>
      <c r="X1411" s="431"/>
      <c r="Y1411" s="361"/>
      <c r="Z1411" s="373"/>
      <c r="AA1411" s="373"/>
      <c r="AB1411" s="373"/>
      <c r="AC1411" s="373"/>
      <c r="AD1411" s="356">
        <v>0</v>
      </c>
      <c r="AE1411" s="361">
        <v>0</v>
      </c>
      <c r="AF1411" s="373">
        <v>0</v>
      </c>
      <c r="AG1411" s="373">
        <v>0</v>
      </c>
      <c r="AH1411" s="373">
        <v>0</v>
      </c>
      <c r="AI1411" s="356">
        <v>0</v>
      </c>
      <c r="AJ1411" s="1870"/>
      <c r="AK1411" s="1870"/>
      <c r="AL1411" s="1870"/>
      <c r="AM1411" s="1870"/>
      <c r="AN1411" s="1871"/>
    </row>
    <row r="1412" spans="1:40" outlineLevel="1">
      <c r="A1412" s="521">
        <f>ROW()</f>
        <v>1412</v>
      </c>
      <c r="B1412" s="35"/>
      <c r="C1412" s="758"/>
      <c r="D1412" s="33" t="s">
        <v>28</v>
      </c>
      <c r="J1412" s="429"/>
      <c r="K1412" s="430"/>
      <c r="L1412" s="430"/>
      <c r="M1412" s="430"/>
      <c r="N1412" s="431"/>
      <c r="O1412" s="429"/>
      <c r="P1412" s="430"/>
      <c r="Q1412" s="430"/>
      <c r="R1412" s="430"/>
      <c r="S1412" s="431"/>
      <c r="T1412" s="429"/>
      <c r="U1412" s="430"/>
      <c r="V1412" s="430"/>
      <c r="W1412" s="430"/>
      <c r="X1412" s="431"/>
      <c r="Y1412" s="361"/>
      <c r="Z1412" s="373"/>
      <c r="AA1412" s="373"/>
      <c r="AB1412" s="373"/>
      <c r="AC1412" s="373"/>
      <c r="AD1412" s="356">
        <v>0</v>
      </c>
      <c r="AE1412" s="361">
        <v>0</v>
      </c>
      <c r="AF1412" s="373">
        <v>0</v>
      </c>
      <c r="AG1412" s="373">
        <v>0</v>
      </c>
      <c r="AH1412" s="373">
        <v>0</v>
      </c>
      <c r="AI1412" s="356">
        <v>0</v>
      </c>
      <c r="AJ1412" s="1870"/>
      <c r="AK1412" s="1870"/>
      <c r="AL1412" s="1870"/>
      <c r="AM1412" s="1870"/>
      <c r="AN1412" s="1871"/>
    </row>
    <row r="1413" spans="1:40" outlineLevel="1">
      <c r="A1413" s="521">
        <f>ROW()</f>
        <v>1413</v>
      </c>
      <c r="B1413" s="35"/>
      <c r="C1413" s="758"/>
      <c r="D1413" s="45" t="s">
        <v>443</v>
      </c>
      <c r="E1413" s="45"/>
      <c r="F1413" s="45"/>
      <c r="G1413" s="45"/>
      <c r="H1413" s="45"/>
      <c r="I1413" s="45"/>
      <c r="J1413" s="432"/>
      <c r="K1413" s="433"/>
      <c r="L1413" s="433"/>
      <c r="M1413" s="433"/>
      <c r="N1413" s="434"/>
      <c r="O1413" s="432"/>
      <c r="P1413" s="433"/>
      <c r="Q1413" s="433"/>
      <c r="R1413" s="433"/>
      <c r="S1413" s="434"/>
      <c r="T1413" s="432"/>
      <c r="U1413" s="433"/>
      <c r="V1413" s="433"/>
      <c r="W1413" s="433"/>
      <c r="X1413" s="434"/>
      <c r="Y1413" s="362"/>
      <c r="Z1413" s="374"/>
      <c r="AA1413" s="374"/>
      <c r="AB1413" s="374"/>
      <c r="AC1413" s="374"/>
      <c r="AD1413" s="363">
        <v>4.3006509200530273E-3</v>
      </c>
      <c r="AE1413" s="362">
        <v>4.3018742637101299E-3</v>
      </c>
      <c r="AF1413" s="374">
        <v>4.3018742637101299E-3</v>
      </c>
      <c r="AG1413" s="374">
        <v>4.3018742637101299E-3</v>
      </c>
      <c r="AH1413" s="374">
        <v>4.3018742637101299E-3</v>
      </c>
      <c r="AI1413" s="363">
        <v>4.3018742637101299E-3</v>
      </c>
      <c r="AJ1413" s="1872"/>
      <c r="AK1413" s="1872"/>
      <c r="AL1413" s="1872"/>
      <c r="AM1413" s="1872"/>
      <c r="AN1413" s="1873"/>
    </row>
    <row r="1414" spans="1:40" outlineLevel="1">
      <c r="A1414" s="521">
        <f>ROW()</f>
        <v>1414</v>
      </c>
      <c r="B1414" s="35"/>
      <c r="C1414" s="758"/>
      <c r="D1414" s="33" t="s">
        <v>24</v>
      </c>
      <c r="F1414" s="151"/>
      <c r="G1414" s="151"/>
      <c r="H1414" s="151"/>
      <c r="I1414" s="151"/>
      <c r="J1414" s="251"/>
      <c r="K1414" s="58"/>
      <c r="L1414" s="58"/>
      <c r="M1414" s="58"/>
      <c r="N1414" s="247"/>
      <c r="O1414" s="251"/>
      <c r="P1414" s="58"/>
      <c r="Q1414" s="58"/>
      <c r="R1414" s="58"/>
      <c r="S1414" s="247"/>
      <c r="T1414" s="251"/>
      <c r="U1414" s="58"/>
      <c r="V1414" s="58"/>
      <c r="W1414" s="58"/>
      <c r="X1414" s="247"/>
      <c r="Y1414" s="251">
        <f t="shared" ref="Y1414:AN1414" si="1558">SUM(Y1398:Y1413)</f>
        <v>0</v>
      </c>
      <c r="Z1414" s="58">
        <f t="shared" si="1558"/>
        <v>0</v>
      </c>
      <c r="AA1414" s="58">
        <f t="shared" si="1558"/>
        <v>0</v>
      </c>
      <c r="AB1414" s="58">
        <f t="shared" si="1558"/>
        <v>0</v>
      </c>
      <c r="AC1414" s="58">
        <f t="shared" si="1558"/>
        <v>0</v>
      </c>
      <c r="AD1414" s="247">
        <f t="shared" si="1558"/>
        <v>3.6668078048527812</v>
      </c>
      <c r="AE1414" s="251">
        <f t="shared" si="1558"/>
        <v>2.8687319719407225</v>
      </c>
      <c r="AF1414" s="58">
        <f t="shared" si="1558"/>
        <v>2.8687319719407225</v>
      </c>
      <c r="AG1414" s="58">
        <f t="shared" si="1558"/>
        <v>2.8687319719407225</v>
      </c>
      <c r="AH1414" s="58">
        <f t="shared" si="1558"/>
        <v>2.8687319719407225</v>
      </c>
      <c r="AI1414" s="247">
        <f t="shared" si="1558"/>
        <v>2.4264549392250716</v>
      </c>
      <c r="AJ1414" s="58">
        <f t="shared" si="1558"/>
        <v>0</v>
      </c>
      <c r="AK1414" s="58">
        <f t="shared" si="1558"/>
        <v>0</v>
      </c>
      <c r="AL1414" s="58">
        <f t="shared" si="1558"/>
        <v>0</v>
      </c>
      <c r="AM1414" s="58">
        <f t="shared" si="1558"/>
        <v>0</v>
      </c>
      <c r="AN1414" s="247">
        <f t="shared" si="1558"/>
        <v>0</v>
      </c>
    </row>
    <row r="1415" spans="1:40" outlineLevel="1">
      <c r="A1415" s="521">
        <f>ROW()</f>
        <v>1415</v>
      </c>
      <c r="B1415" s="35"/>
      <c r="C1415" s="756" t="s">
        <v>307</v>
      </c>
      <c r="J1415" s="1909"/>
      <c r="K1415" s="1910"/>
      <c r="L1415" s="1910"/>
      <c r="M1415" s="1910"/>
      <c r="N1415" s="1911"/>
      <c r="O1415" s="1909"/>
      <c r="P1415" s="1910"/>
      <c r="Q1415" s="1910"/>
      <c r="R1415" s="1910"/>
      <c r="S1415" s="1911"/>
      <c r="T1415" s="1906"/>
      <c r="U1415" s="1907"/>
      <c r="V1415" s="1907"/>
      <c r="W1415" s="1907"/>
      <c r="X1415" s="1908"/>
      <c r="Y1415" s="1906" t="str">
        <f>IF(Y$731="","",Y$731)</f>
        <v>Approved 4 [m$ 31/12/2023]</v>
      </c>
      <c r="Z1415" s="1907"/>
      <c r="AA1415" s="1907"/>
      <c r="AB1415" s="1907"/>
      <c r="AC1415" s="1907"/>
      <c r="AD1415" s="1908"/>
      <c r="AE1415" s="1413"/>
      <c r="AF1415" s="1137"/>
      <c r="AG1415" s="1137" t="str">
        <f>IF(AG$731="","",AG$731)</f>
        <v>Approved 5 [m$ 31/12/2023]</v>
      </c>
      <c r="AH1415" s="1137"/>
      <c r="AI1415" s="1160"/>
      <c r="AJ1415" s="1137"/>
      <c r="AK1415" s="1137"/>
      <c r="AL1415" s="1137"/>
      <c r="AM1415" s="1137"/>
      <c r="AN1415" s="1160"/>
    </row>
    <row r="1416" spans="1:40" outlineLevel="1">
      <c r="A1416" s="521">
        <f>ROW()</f>
        <v>1416</v>
      </c>
      <c r="B1416" s="35"/>
      <c r="C1416" s="758"/>
      <c r="D1416" s="33" t="s">
        <v>300</v>
      </c>
      <c r="J1416" s="228"/>
      <c r="K1416" s="51"/>
      <c r="L1416" s="51"/>
      <c r="M1416" s="51"/>
      <c r="N1416" s="229"/>
      <c r="O1416" s="228"/>
      <c r="P1416" s="51"/>
      <c r="Q1416" s="51"/>
      <c r="R1416" s="51"/>
      <c r="S1416" s="229"/>
      <c r="T1416" s="228"/>
      <c r="U1416" s="51"/>
      <c r="V1416" s="51"/>
      <c r="W1416" s="51"/>
      <c r="X1416" s="229"/>
      <c r="Y1416" s="228">
        <f t="shared" ref="Y1416:AD1425" si="1559">Y1398*$X$43</f>
        <v>0</v>
      </c>
      <c r="Z1416" s="51">
        <f t="shared" si="1559"/>
        <v>0</v>
      </c>
      <c r="AA1416" s="51">
        <f t="shared" si="1559"/>
        <v>0</v>
      </c>
      <c r="AB1416" s="51">
        <f t="shared" si="1559"/>
        <v>0</v>
      </c>
      <c r="AC1416" s="51">
        <f t="shared" si="1559"/>
        <v>0</v>
      </c>
      <c r="AD1416" s="229">
        <f t="shared" si="1559"/>
        <v>1.7117055452299974E-2</v>
      </c>
      <c r="AE1416" s="228">
        <f>AE1398*$AD$43</f>
        <v>7.9503261287443741E-2</v>
      </c>
      <c r="AF1416" s="51">
        <f t="shared" ref="AF1416:AI1416" si="1560">AF1398*$AD$43</f>
        <v>7.9503261287443741E-2</v>
      </c>
      <c r="AG1416" s="51">
        <f t="shared" si="1560"/>
        <v>7.9503261287443741E-2</v>
      </c>
      <c r="AH1416" s="51">
        <f t="shared" si="1560"/>
        <v>7.9503261287443741E-2</v>
      </c>
      <c r="AI1416" s="229">
        <f t="shared" si="1560"/>
        <v>7.9503261287443741E-2</v>
      </c>
      <c r="AJ1416" s="51">
        <f>AJ1398*$AH$43</f>
        <v>0</v>
      </c>
      <c r="AK1416" s="51">
        <f t="shared" ref="AK1416:AN1416" si="1561">AK1398*$AH$43</f>
        <v>0</v>
      </c>
      <c r="AL1416" s="51">
        <f t="shared" si="1561"/>
        <v>0</v>
      </c>
      <c r="AM1416" s="51">
        <f t="shared" si="1561"/>
        <v>0</v>
      </c>
      <c r="AN1416" s="229">
        <f t="shared" si="1561"/>
        <v>0</v>
      </c>
    </row>
    <row r="1417" spans="1:40" outlineLevel="1">
      <c r="A1417" s="521">
        <f>ROW()</f>
        <v>1417</v>
      </c>
      <c r="B1417" s="35"/>
      <c r="C1417" s="758"/>
      <c r="D1417" s="33" t="s">
        <v>301</v>
      </c>
      <c r="J1417" s="228"/>
      <c r="K1417" s="51"/>
      <c r="L1417" s="51"/>
      <c r="M1417" s="51"/>
      <c r="N1417" s="229"/>
      <c r="O1417" s="228"/>
      <c r="P1417" s="51"/>
      <c r="Q1417" s="51"/>
      <c r="R1417" s="51"/>
      <c r="S1417" s="229"/>
      <c r="T1417" s="228"/>
      <c r="U1417" s="51"/>
      <c r="V1417" s="51"/>
      <c r="W1417" s="51"/>
      <c r="X1417" s="229"/>
      <c r="Y1417" s="228">
        <f t="shared" si="1559"/>
        <v>0</v>
      </c>
      <c r="Z1417" s="51">
        <f t="shared" si="1559"/>
        <v>0</v>
      </c>
      <c r="AA1417" s="51">
        <f t="shared" si="1559"/>
        <v>0</v>
      </c>
      <c r="AB1417" s="51">
        <f t="shared" si="1559"/>
        <v>0</v>
      </c>
      <c r="AC1417" s="51">
        <f t="shared" si="1559"/>
        <v>0</v>
      </c>
      <c r="AD1417" s="229">
        <f t="shared" si="1559"/>
        <v>1.4942082519615852E-3</v>
      </c>
      <c r="AE1417" s="228">
        <f t="shared" ref="AE1417:AI1417" si="1562">AE1399*$AD$43</f>
        <v>1.1014695681635288E-2</v>
      </c>
      <c r="AF1417" s="51">
        <f t="shared" si="1562"/>
        <v>1.1014695681635288E-2</v>
      </c>
      <c r="AG1417" s="51">
        <f t="shared" si="1562"/>
        <v>1.1014695681635288E-2</v>
      </c>
      <c r="AH1417" s="51">
        <f t="shared" si="1562"/>
        <v>1.1014695681635288E-2</v>
      </c>
      <c r="AI1417" s="229">
        <f t="shared" si="1562"/>
        <v>1.1014695681635288E-2</v>
      </c>
      <c r="AJ1417" s="51">
        <f t="shared" ref="AJ1417:AN1417" si="1563">AJ1399*$AH$43</f>
        <v>0</v>
      </c>
      <c r="AK1417" s="51">
        <f t="shared" si="1563"/>
        <v>0</v>
      </c>
      <c r="AL1417" s="51">
        <f t="shared" si="1563"/>
        <v>0</v>
      </c>
      <c r="AM1417" s="51">
        <f t="shared" si="1563"/>
        <v>0</v>
      </c>
      <c r="AN1417" s="229">
        <f t="shared" si="1563"/>
        <v>0</v>
      </c>
    </row>
    <row r="1418" spans="1:40" outlineLevel="1">
      <c r="A1418" s="521">
        <f>ROW()</f>
        <v>1418</v>
      </c>
      <c r="B1418" s="35"/>
      <c r="C1418" s="758"/>
      <c r="D1418" s="33" t="s">
        <v>29</v>
      </c>
      <c r="J1418" s="228"/>
      <c r="K1418" s="51"/>
      <c r="L1418" s="51"/>
      <c r="M1418" s="51"/>
      <c r="N1418" s="229"/>
      <c r="O1418" s="228"/>
      <c r="P1418" s="51"/>
      <c r="Q1418" s="51"/>
      <c r="R1418" s="51"/>
      <c r="S1418" s="229"/>
      <c r="T1418" s="228"/>
      <c r="U1418" s="51"/>
      <c r="V1418" s="51"/>
      <c r="W1418" s="51"/>
      <c r="X1418" s="229"/>
      <c r="Y1418" s="228">
        <f t="shared" si="1559"/>
        <v>0</v>
      </c>
      <c r="Z1418" s="51">
        <f t="shared" si="1559"/>
        <v>0</v>
      </c>
      <c r="AA1418" s="51">
        <f t="shared" si="1559"/>
        <v>0</v>
      </c>
      <c r="AB1418" s="51">
        <f t="shared" si="1559"/>
        <v>0</v>
      </c>
      <c r="AC1418" s="51">
        <f t="shared" si="1559"/>
        <v>0</v>
      </c>
      <c r="AD1418" s="229">
        <f t="shared" si="1559"/>
        <v>0</v>
      </c>
      <c r="AE1418" s="228">
        <f t="shared" ref="AE1418:AI1418" si="1564">AE1400*$AD$43</f>
        <v>0</v>
      </c>
      <c r="AF1418" s="51">
        <f t="shared" si="1564"/>
        <v>0</v>
      </c>
      <c r="AG1418" s="51">
        <f t="shared" si="1564"/>
        <v>0</v>
      </c>
      <c r="AH1418" s="51">
        <f t="shared" si="1564"/>
        <v>0</v>
      </c>
      <c r="AI1418" s="229">
        <f t="shared" si="1564"/>
        <v>0</v>
      </c>
      <c r="AJ1418" s="51">
        <f t="shared" ref="AJ1418:AN1418" si="1565">AJ1400*$AH$43</f>
        <v>0</v>
      </c>
      <c r="AK1418" s="51">
        <f t="shared" si="1565"/>
        <v>0</v>
      </c>
      <c r="AL1418" s="51">
        <f t="shared" si="1565"/>
        <v>0</v>
      </c>
      <c r="AM1418" s="51">
        <f t="shared" si="1565"/>
        <v>0</v>
      </c>
      <c r="AN1418" s="229">
        <f t="shared" si="1565"/>
        <v>0</v>
      </c>
    </row>
    <row r="1419" spans="1:40" outlineLevel="1">
      <c r="A1419" s="521">
        <f>ROW()</f>
        <v>1419</v>
      </c>
      <c r="B1419" s="35"/>
      <c r="C1419" s="758"/>
      <c r="D1419" s="33" t="s">
        <v>30</v>
      </c>
      <c r="J1419" s="228"/>
      <c r="K1419" s="51"/>
      <c r="L1419" s="51"/>
      <c r="M1419" s="51"/>
      <c r="N1419" s="229"/>
      <c r="O1419" s="228"/>
      <c r="P1419" s="51"/>
      <c r="Q1419" s="51"/>
      <c r="R1419" s="51"/>
      <c r="S1419" s="229"/>
      <c r="T1419" s="228"/>
      <c r="U1419" s="51"/>
      <c r="V1419" s="51"/>
      <c r="W1419" s="51"/>
      <c r="X1419" s="229"/>
      <c r="Y1419" s="228">
        <f t="shared" si="1559"/>
        <v>0</v>
      </c>
      <c r="Z1419" s="51">
        <f t="shared" si="1559"/>
        <v>0</v>
      </c>
      <c r="AA1419" s="51">
        <f t="shared" si="1559"/>
        <v>0</v>
      </c>
      <c r="AB1419" s="51">
        <f t="shared" si="1559"/>
        <v>0</v>
      </c>
      <c r="AC1419" s="51">
        <f t="shared" si="1559"/>
        <v>0</v>
      </c>
      <c r="AD1419" s="229">
        <f t="shared" si="1559"/>
        <v>0.54537487648176042</v>
      </c>
      <c r="AE1419" s="228">
        <f t="shared" ref="AE1419:AI1419" si="1566">AE1401*$AD$43</f>
        <v>0.64290332828016905</v>
      </c>
      <c r="AF1419" s="51">
        <f t="shared" si="1566"/>
        <v>0.64290332828016905</v>
      </c>
      <c r="AG1419" s="51">
        <f t="shared" si="1566"/>
        <v>0.64290332828016905</v>
      </c>
      <c r="AH1419" s="51">
        <f t="shared" si="1566"/>
        <v>0.64290332828016905</v>
      </c>
      <c r="AI1419" s="229">
        <f t="shared" si="1566"/>
        <v>0.64290332828016905</v>
      </c>
      <c r="AJ1419" s="51">
        <f t="shared" ref="AJ1419:AN1419" si="1567">AJ1401*$AH$43</f>
        <v>0</v>
      </c>
      <c r="AK1419" s="51">
        <f t="shared" si="1567"/>
        <v>0</v>
      </c>
      <c r="AL1419" s="51">
        <f t="shared" si="1567"/>
        <v>0</v>
      </c>
      <c r="AM1419" s="51">
        <f t="shared" si="1567"/>
        <v>0</v>
      </c>
      <c r="AN1419" s="229">
        <f t="shared" si="1567"/>
        <v>0</v>
      </c>
    </row>
    <row r="1420" spans="1:40" outlineLevel="1">
      <c r="A1420" s="521">
        <f>ROW()</f>
        <v>1420</v>
      </c>
      <c r="B1420" s="35"/>
      <c r="C1420" s="758"/>
      <c r="D1420" s="33" t="s">
        <v>31</v>
      </c>
      <c r="J1420" s="228"/>
      <c r="K1420" s="51"/>
      <c r="L1420" s="51"/>
      <c r="M1420" s="51"/>
      <c r="N1420" s="229"/>
      <c r="O1420" s="228"/>
      <c r="P1420" s="51"/>
      <c r="Q1420" s="51"/>
      <c r="R1420" s="51"/>
      <c r="S1420" s="229"/>
      <c r="T1420" s="228"/>
      <c r="U1420" s="51"/>
      <c r="V1420" s="51"/>
      <c r="W1420" s="51"/>
      <c r="X1420" s="229"/>
      <c r="Y1420" s="228">
        <f t="shared" si="1559"/>
        <v>0</v>
      </c>
      <c r="Z1420" s="51">
        <f t="shared" si="1559"/>
        <v>0</v>
      </c>
      <c r="AA1420" s="51">
        <f t="shared" si="1559"/>
        <v>0</v>
      </c>
      <c r="AB1420" s="51">
        <f t="shared" si="1559"/>
        <v>0</v>
      </c>
      <c r="AC1420" s="51">
        <f t="shared" si="1559"/>
        <v>0</v>
      </c>
      <c r="AD1420" s="229">
        <f t="shared" si="1559"/>
        <v>0</v>
      </c>
      <c r="AE1420" s="228">
        <f t="shared" ref="AE1420:AI1420" si="1568">AE1402*$AD$43</f>
        <v>0</v>
      </c>
      <c r="AF1420" s="51">
        <f t="shared" si="1568"/>
        <v>0</v>
      </c>
      <c r="AG1420" s="51">
        <f t="shared" si="1568"/>
        <v>0</v>
      </c>
      <c r="AH1420" s="51">
        <f t="shared" si="1568"/>
        <v>0</v>
      </c>
      <c r="AI1420" s="229">
        <f t="shared" si="1568"/>
        <v>0</v>
      </c>
      <c r="AJ1420" s="51">
        <f t="shared" ref="AJ1420:AN1420" si="1569">AJ1402*$AH$43</f>
        <v>0</v>
      </c>
      <c r="AK1420" s="51">
        <f t="shared" si="1569"/>
        <v>0</v>
      </c>
      <c r="AL1420" s="51">
        <f t="shared" si="1569"/>
        <v>0</v>
      </c>
      <c r="AM1420" s="51">
        <f t="shared" si="1569"/>
        <v>0</v>
      </c>
      <c r="AN1420" s="229">
        <f t="shared" si="1569"/>
        <v>0</v>
      </c>
    </row>
    <row r="1421" spans="1:40" outlineLevel="1">
      <c r="A1421" s="521">
        <f>ROW()</f>
        <v>1421</v>
      </c>
      <c r="B1421" s="35"/>
      <c r="C1421" s="758"/>
      <c r="D1421" s="33" t="s">
        <v>32</v>
      </c>
      <c r="J1421" s="228"/>
      <c r="K1421" s="51"/>
      <c r="L1421" s="51"/>
      <c r="M1421" s="51"/>
      <c r="N1421" s="229"/>
      <c r="O1421" s="228"/>
      <c r="P1421" s="51"/>
      <c r="Q1421" s="51"/>
      <c r="R1421" s="51"/>
      <c r="S1421" s="229"/>
      <c r="T1421" s="228"/>
      <c r="U1421" s="51"/>
      <c r="V1421" s="51"/>
      <c r="W1421" s="51"/>
      <c r="X1421" s="229"/>
      <c r="Y1421" s="228">
        <f t="shared" si="1559"/>
        <v>0</v>
      </c>
      <c r="Z1421" s="51">
        <f t="shared" si="1559"/>
        <v>0</v>
      </c>
      <c r="AA1421" s="51">
        <f t="shared" si="1559"/>
        <v>0</v>
      </c>
      <c r="AB1421" s="51">
        <f t="shared" si="1559"/>
        <v>0</v>
      </c>
      <c r="AC1421" s="51">
        <f t="shared" si="1559"/>
        <v>0</v>
      </c>
      <c r="AD1421" s="229">
        <f t="shared" si="1559"/>
        <v>4.6175054683103997E-2</v>
      </c>
      <c r="AE1421" s="228">
        <f t="shared" ref="AE1421:AI1421" si="1570">AE1403*$AD$43</f>
        <v>4.2586416371734083E-2</v>
      </c>
      <c r="AF1421" s="51">
        <f t="shared" si="1570"/>
        <v>4.2586416371734083E-2</v>
      </c>
      <c r="AG1421" s="51">
        <f t="shared" si="1570"/>
        <v>4.2586416371734083E-2</v>
      </c>
      <c r="AH1421" s="51">
        <f t="shared" si="1570"/>
        <v>4.2586416371734083E-2</v>
      </c>
      <c r="AI1421" s="229">
        <f t="shared" si="1570"/>
        <v>4.2586416371734083E-2</v>
      </c>
      <c r="AJ1421" s="51">
        <f t="shared" ref="AJ1421:AN1421" si="1571">AJ1403*$AH$43</f>
        <v>0</v>
      </c>
      <c r="AK1421" s="51">
        <f t="shared" si="1571"/>
        <v>0</v>
      </c>
      <c r="AL1421" s="51">
        <f t="shared" si="1571"/>
        <v>0</v>
      </c>
      <c r="AM1421" s="51">
        <f t="shared" si="1571"/>
        <v>0</v>
      </c>
      <c r="AN1421" s="229">
        <f t="shared" si="1571"/>
        <v>0</v>
      </c>
    </row>
    <row r="1422" spans="1:40" outlineLevel="1">
      <c r="A1422" s="521">
        <f>ROW()</f>
        <v>1422</v>
      </c>
      <c r="B1422" s="35"/>
      <c r="C1422" s="758"/>
      <c r="D1422" s="33" t="s">
        <v>33</v>
      </c>
      <c r="J1422" s="228"/>
      <c r="K1422" s="51"/>
      <c r="L1422" s="51"/>
      <c r="M1422" s="51"/>
      <c r="N1422" s="229"/>
      <c r="O1422" s="228"/>
      <c r="P1422" s="51"/>
      <c r="Q1422" s="51"/>
      <c r="R1422" s="51"/>
      <c r="S1422" s="229"/>
      <c r="T1422" s="228"/>
      <c r="U1422" s="51"/>
      <c r="V1422" s="51"/>
      <c r="W1422" s="51"/>
      <c r="X1422" s="229"/>
      <c r="Y1422" s="228">
        <f t="shared" si="1559"/>
        <v>0</v>
      </c>
      <c r="Z1422" s="51">
        <f t="shared" si="1559"/>
        <v>0</v>
      </c>
      <c r="AA1422" s="51">
        <f t="shared" si="1559"/>
        <v>0</v>
      </c>
      <c r="AB1422" s="51">
        <f t="shared" si="1559"/>
        <v>0</v>
      </c>
      <c r="AC1422" s="51">
        <f t="shared" si="1559"/>
        <v>0</v>
      </c>
      <c r="AD1422" s="229">
        <f t="shared" si="1559"/>
        <v>0.12643920697513364</v>
      </c>
      <c r="AE1422" s="228">
        <f t="shared" ref="AE1422:AI1422" si="1572">AE1404*$AD$43</f>
        <v>1.6696825322452709E-2</v>
      </c>
      <c r="AF1422" s="51">
        <f t="shared" si="1572"/>
        <v>1.6696825322452709E-2</v>
      </c>
      <c r="AG1422" s="51">
        <f t="shared" si="1572"/>
        <v>1.6696825322452709E-2</v>
      </c>
      <c r="AH1422" s="51">
        <f t="shared" si="1572"/>
        <v>1.6696825322452709E-2</v>
      </c>
      <c r="AI1422" s="229">
        <f t="shared" si="1572"/>
        <v>1.6696825322452709E-2</v>
      </c>
      <c r="AJ1422" s="51">
        <f t="shared" ref="AJ1422:AN1422" si="1573">AJ1404*$AH$43</f>
        <v>0</v>
      </c>
      <c r="AK1422" s="51">
        <f t="shared" si="1573"/>
        <v>0</v>
      </c>
      <c r="AL1422" s="51">
        <f t="shared" si="1573"/>
        <v>0</v>
      </c>
      <c r="AM1422" s="51">
        <f t="shared" si="1573"/>
        <v>0</v>
      </c>
      <c r="AN1422" s="229">
        <f t="shared" si="1573"/>
        <v>0</v>
      </c>
    </row>
    <row r="1423" spans="1:40" outlineLevel="1">
      <c r="A1423" s="521">
        <f>ROW()</f>
        <v>1423</v>
      </c>
      <c r="B1423" s="35"/>
      <c r="C1423" s="758"/>
      <c r="D1423" s="33" t="s">
        <v>27</v>
      </c>
      <c r="J1423" s="228"/>
      <c r="K1423" s="51"/>
      <c r="L1423" s="51"/>
      <c r="M1423" s="51"/>
      <c r="N1423" s="229"/>
      <c r="O1423" s="228"/>
      <c r="P1423" s="51"/>
      <c r="Q1423" s="51"/>
      <c r="R1423" s="51"/>
      <c r="S1423" s="229"/>
      <c r="T1423" s="228"/>
      <c r="U1423" s="51"/>
      <c r="V1423" s="51"/>
      <c r="W1423" s="51"/>
      <c r="X1423" s="229"/>
      <c r="Y1423" s="228">
        <f t="shared" si="1559"/>
        <v>0</v>
      </c>
      <c r="Z1423" s="51">
        <f t="shared" si="1559"/>
        <v>0</v>
      </c>
      <c r="AA1423" s="51">
        <f t="shared" si="1559"/>
        <v>0</v>
      </c>
      <c r="AB1423" s="51">
        <f t="shared" si="1559"/>
        <v>0</v>
      </c>
      <c r="AC1423" s="51">
        <f t="shared" si="1559"/>
        <v>0</v>
      </c>
      <c r="AD1423" s="229">
        <f t="shared" si="1559"/>
        <v>6.1840962985399491E-4</v>
      </c>
      <c r="AE1423" s="228">
        <f t="shared" ref="AE1423:AI1423" si="1574">AE1405*$AD$43</f>
        <v>0.28311205909709863</v>
      </c>
      <c r="AF1423" s="51">
        <f t="shared" si="1574"/>
        <v>0.28311205909709863</v>
      </c>
      <c r="AG1423" s="51">
        <f t="shared" si="1574"/>
        <v>0.28311205909709863</v>
      </c>
      <c r="AH1423" s="51">
        <f t="shared" si="1574"/>
        <v>0.28311205909709863</v>
      </c>
      <c r="AI1423" s="229">
        <f t="shared" si="1574"/>
        <v>0.28311205909709863</v>
      </c>
      <c r="AJ1423" s="51">
        <f t="shared" ref="AJ1423:AN1423" si="1575">AJ1405*$AH$43</f>
        <v>0</v>
      </c>
      <c r="AK1423" s="51">
        <f t="shared" si="1575"/>
        <v>0</v>
      </c>
      <c r="AL1423" s="51">
        <f t="shared" si="1575"/>
        <v>0</v>
      </c>
      <c r="AM1423" s="51">
        <f t="shared" si="1575"/>
        <v>0</v>
      </c>
      <c r="AN1423" s="229">
        <f t="shared" si="1575"/>
        <v>0</v>
      </c>
    </row>
    <row r="1424" spans="1:40" outlineLevel="1">
      <c r="A1424" s="521">
        <f>ROW()</f>
        <v>1424</v>
      </c>
      <c r="B1424" s="35"/>
      <c r="C1424" s="758"/>
      <c r="D1424" s="33" t="s">
        <v>34</v>
      </c>
      <c r="J1424" s="228"/>
      <c r="K1424" s="51"/>
      <c r="L1424" s="51"/>
      <c r="M1424" s="51"/>
      <c r="N1424" s="229"/>
      <c r="O1424" s="228"/>
      <c r="P1424" s="51"/>
      <c r="Q1424" s="51"/>
      <c r="R1424" s="51"/>
      <c r="S1424" s="229"/>
      <c r="T1424" s="228"/>
      <c r="U1424" s="51"/>
      <c r="V1424" s="51"/>
      <c r="W1424" s="51"/>
      <c r="X1424" s="229"/>
      <c r="Y1424" s="228">
        <f t="shared" si="1559"/>
        <v>0</v>
      </c>
      <c r="Z1424" s="51">
        <f t="shared" si="1559"/>
        <v>0</v>
      </c>
      <c r="AA1424" s="51">
        <f t="shared" si="1559"/>
        <v>0</v>
      </c>
      <c r="AB1424" s="51">
        <f t="shared" si="1559"/>
        <v>0</v>
      </c>
      <c r="AC1424" s="51">
        <f t="shared" si="1559"/>
        <v>0</v>
      </c>
      <c r="AD1424" s="229">
        <f t="shared" si="1559"/>
        <v>1.6457770707187713</v>
      </c>
      <c r="AE1424" s="228">
        <f t="shared" ref="AE1424:AI1424" si="1576">AE1406*$AD$43</f>
        <v>1.2186737883681193</v>
      </c>
      <c r="AF1424" s="51">
        <f t="shared" si="1576"/>
        <v>1.2186737883681193</v>
      </c>
      <c r="AG1424" s="51">
        <f t="shared" si="1576"/>
        <v>1.2186737883681193</v>
      </c>
      <c r="AH1424" s="51">
        <f t="shared" si="1576"/>
        <v>1.2186737883681193</v>
      </c>
      <c r="AI1424" s="229">
        <f t="shared" si="1576"/>
        <v>1.2186737883681193</v>
      </c>
      <c r="AJ1424" s="51">
        <f t="shared" ref="AJ1424:AN1424" si="1577">AJ1406*$AH$43</f>
        <v>0</v>
      </c>
      <c r="AK1424" s="51">
        <f t="shared" si="1577"/>
        <v>0</v>
      </c>
      <c r="AL1424" s="51">
        <f t="shared" si="1577"/>
        <v>0</v>
      </c>
      <c r="AM1424" s="51">
        <f t="shared" si="1577"/>
        <v>0</v>
      </c>
      <c r="AN1424" s="229">
        <f t="shared" si="1577"/>
        <v>0</v>
      </c>
    </row>
    <row r="1425" spans="1:40" outlineLevel="1">
      <c r="A1425" s="521">
        <f>ROW()</f>
        <v>1425</v>
      </c>
      <c r="B1425" s="35"/>
      <c r="C1425" s="758"/>
      <c r="D1425" s="33" t="s">
        <v>35</v>
      </c>
      <c r="J1425" s="228"/>
      <c r="K1425" s="51"/>
      <c r="L1425" s="51"/>
      <c r="M1425" s="51"/>
      <c r="N1425" s="229"/>
      <c r="O1425" s="228"/>
      <c r="P1425" s="51"/>
      <c r="Q1425" s="51"/>
      <c r="R1425" s="51"/>
      <c r="S1425" s="229"/>
      <c r="T1425" s="228"/>
      <c r="U1425" s="51"/>
      <c r="V1425" s="51"/>
      <c r="W1425" s="51"/>
      <c r="X1425" s="229"/>
      <c r="Y1425" s="228">
        <f t="shared" si="1559"/>
        <v>0</v>
      </c>
      <c r="Z1425" s="51">
        <f t="shared" si="1559"/>
        <v>0</v>
      </c>
      <c r="AA1425" s="51">
        <f t="shared" si="1559"/>
        <v>0</v>
      </c>
      <c r="AB1425" s="51">
        <f t="shared" si="1559"/>
        <v>0</v>
      </c>
      <c r="AC1425" s="51">
        <f t="shared" si="1559"/>
        <v>0</v>
      </c>
      <c r="AD1425" s="229">
        <f t="shared" si="1559"/>
        <v>0.1245438337354092</v>
      </c>
      <c r="AE1425" s="228">
        <f t="shared" ref="AE1425:AI1425" si="1578">AE1407*$AD$43</f>
        <v>0.1917979971299083</v>
      </c>
      <c r="AF1425" s="51">
        <f t="shared" si="1578"/>
        <v>0.1917979971299083</v>
      </c>
      <c r="AG1425" s="51">
        <f t="shared" si="1578"/>
        <v>0.1917979971299083</v>
      </c>
      <c r="AH1425" s="51">
        <f t="shared" si="1578"/>
        <v>0.1917979971299083</v>
      </c>
      <c r="AI1425" s="229">
        <f t="shared" si="1578"/>
        <v>0.1917979971299083</v>
      </c>
      <c r="AJ1425" s="51">
        <f t="shared" ref="AJ1425:AN1425" si="1579">AJ1407*$AH$43</f>
        <v>0</v>
      </c>
      <c r="AK1425" s="51">
        <f t="shared" si="1579"/>
        <v>0</v>
      </c>
      <c r="AL1425" s="51">
        <f t="shared" si="1579"/>
        <v>0</v>
      </c>
      <c r="AM1425" s="51">
        <f t="shared" si="1579"/>
        <v>0</v>
      </c>
      <c r="AN1425" s="229">
        <f t="shared" si="1579"/>
        <v>0</v>
      </c>
    </row>
    <row r="1426" spans="1:40" outlineLevel="1">
      <c r="A1426" s="521">
        <f>ROW()</f>
        <v>1426</v>
      </c>
      <c r="B1426" s="35"/>
      <c r="C1426" s="758"/>
      <c r="D1426" s="33" t="s">
        <v>302</v>
      </c>
      <c r="J1426" s="228"/>
      <c r="K1426" s="51"/>
      <c r="L1426" s="51"/>
      <c r="M1426" s="51"/>
      <c r="N1426" s="229"/>
      <c r="O1426" s="228"/>
      <c r="P1426" s="51"/>
      <c r="Q1426" s="51"/>
      <c r="R1426" s="51"/>
      <c r="S1426" s="229"/>
      <c r="T1426" s="228"/>
      <c r="U1426" s="51"/>
      <c r="V1426" s="51"/>
      <c r="W1426" s="51"/>
      <c r="X1426" s="229"/>
      <c r="Y1426" s="228">
        <f t="shared" ref="Y1426:AD1431" si="1580">Y1408*$X$43</f>
        <v>0</v>
      </c>
      <c r="Z1426" s="51">
        <f t="shared" si="1580"/>
        <v>0</v>
      </c>
      <c r="AA1426" s="51">
        <f t="shared" si="1580"/>
        <v>0</v>
      </c>
      <c r="AB1426" s="51">
        <f t="shared" si="1580"/>
        <v>0</v>
      </c>
      <c r="AC1426" s="51">
        <f t="shared" si="1580"/>
        <v>0</v>
      </c>
      <c r="AD1426" s="229">
        <f t="shared" si="1580"/>
        <v>1.1236031703340101</v>
      </c>
      <c r="AE1426" s="228">
        <f t="shared" ref="AE1426:AI1426" si="1581">AE1408*$AD$43</f>
        <v>0.24584959275475354</v>
      </c>
      <c r="AF1426" s="51">
        <f t="shared" si="1581"/>
        <v>0.24584959275475354</v>
      </c>
      <c r="AG1426" s="51">
        <f t="shared" si="1581"/>
        <v>0.24584959275475354</v>
      </c>
      <c r="AH1426" s="51">
        <f t="shared" si="1581"/>
        <v>0.24584959275475354</v>
      </c>
      <c r="AI1426" s="229">
        <f t="shared" si="1581"/>
        <v>0.24584959275475354</v>
      </c>
      <c r="AJ1426" s="51">
        <f t="shared" ref="AJ1426:AN1426" si="1582">AJ1408*$AH$43</f>
        <v>0</v>
      </c>
      <c r="AK1426" s="51">
        <f t="shared" si="1582"/>
        <v>0</v>
      </c>
      <c r="AL1426" s="51">
        <f t="shared" si="1582"/>
        <v>0</v>
      </c>
      <c r="AM1426" s="51">
        <f t="shared" si="1582"/>
        <v>0</v>
      </c>
      <c r="AN1426" s="229">
        <f t="shared" si="1582"/>
        <v>0</v>
      </c>
    </row>
    <row r="1427" spans="1:40" outlineLevel="1">
      <c r="A1427" s="521">
        <f>ROW()</f>
        <v>1427</v>
      </c>
      <c r="B1427" s="35"/>
      <c r="C1427" s="758"/>
      <c r="D1427" s="33" t="s">
        <v>36</v>
      </c>
      <c r="J1427" s="228"/>
      <c r="K1427" s="51"/>
      <c r="L1427" s="51"/>
      <c r="M1427" s="51"/>
      <c r="N1427" s="229"/>
      <c r="O1427" s="228"/>
      <c r="P1427" s="51"/>
      <c r="Q1427" s="51"/>
      <c r="R1427" s="51"/>
      <c r="S1427" s="229"/>
      <c r="T1427" s="228"/>
      <c r="U1427" s="51"/>
      <c r="V1427" s="51"/>
      <c r="W1427" s="51"/>
      <c r="X1427" s="229"/>
      <c r="Y1427" s="228">
        <f t="shared" si="1580"/>
        <v>0</v>
      </c>
      <c r="Z1427" s="51">
        <f t="shared" si="1580"/>
        <v>0</v>
      </c>
      <c r="AA1427" s="51">
        <f t="shared" si="1580"/>
        <v>0</v>
      </c>
      <c r="AB1427" s="51">
        <f t="shared" si="1580"/>
        <v>0</v>
      </c>
      <c r="AC1427" s="51">
        <f t="shared" si="1580"/>
        <v>0</v>
      </c>
      <c r="AD1427" s="229">
        <f t="shared" si="1580"/>
        <v>1.0758186212942986</v>
      </c>
      <c r="AE1427" s="228">
        <f t="shared" ref="AE1427:AI1427" si="1583">AE1409*$AD$43</f>
        <v>0.51801982919621425</v>
      </c>
      <c r="AF1427" s="51">
        <f t="shared" si="1583"/>
        <v>0.51801982919621425</v>
      </c>
      <c r="AG1427" s="51">
        <f t="shared" si="1583"/>
        <v>0.51801982919621425</v>
      </c>
      <c r="AH1427" s="51">
        <f t="shared" si="1583"/>
        <v>0.51801982919621425</v>
      </c>
      <c r="AI1427" s="229">
        <f t="shared" si="1583"/>
        <v>0</v>
      </c>
      <c r="AJ1427" s="51">
        <f t="shared" ref="AJ1427:AN1427" si="1584">AJ1409*$AH$43</f>
        <v>0</v>
      </c>
      <c r="AK1427" s="51">
        <f t="shared" si="1584"/>
        <v>0</v>
      </c>
      <c r="AL1427" s="51">
        <f t="shared" si="1584"/>
        <v>0</v>
      </c>
      <c r="AM1427" s="51">
        <f t="shared" si="1584"/>
        <v>0</v>
      </c>
      <c r="AN1427" s="229">
        <f t="shared" si="1584"/>
        <v>0</v>
      </c>
    </row>
    <row r="1428" spans="1:40" outlineLevel="1">
      <c r="A1428" s="521">
        <f>ROW()</f>
        <v>1428</v>
      </c>
      <c r="B1428" s="35"/>
      <c r="C1428" s="758"/>
      <c r="D1428" s="33" t="s">
        <v>583</v>
      </c>
      <c r="J1428" s="228"/>
      <c r="K1428" s="51"/>
      <c r="L1428" s="51"/>
      <c r="M1428" s="51"/>
      <c r="N1428" s="229"/>
      <c r="O1428" s="228"/>
      <c r="P1428" s="51"/>
      <c r="Q1428" s="51"/>
      <c r="R1428" s="51"/>
      <c r="S1428" s="229"/>
      <c r="T1428" s="228"/>
      <c r="U1428" s="51"/>
      <c r="V1428" s="51"/>
      <c r="W1428" s="51"/>
      <c r="X1428" s="229"/>
      <c r="Y1428" s="228">
        <f t="shared" si="1580"/>
        <v>0</v>
      </c>
      <c r="Z1428" s="51">
        <f t="shared" si="1580"/>
        <v>0</v>
      </c>
      <c r="AA1428" s="51">
        <f t="shared" si="1580"/>
        <v>0</v>
      </c>
      <c r="AB1428" s="51">
        <f t="shared" si="1580"/>
        <v>0</v>
      </c>
      <c r="AC1428" s="51">
        <f t="shared" si="1580"/>
        <v>0</v>
      </c>
      <c r="AD1428" s="229">
        <f t="shared" si="1580"/>
        <v>0</v>
      </c>
      <c r="AE1428" s="228">
        <f t="shared" ref="AE1428:AI1428" si="1585">AE1410*$AD$43</f>
        <v>0.10482444656074077</v>
      </c>
      <c r="AF1428" s="51">
        <f t="shared" si="1585"/>
        <v>0.10482444656074077</v>
      </c>
      <c r="AG1428" s="51">
        <f t="shared" si="1585"/>
        <v>0.10482444656074077</v>
      </c>
      <c r="AH1428" s="51">
        <f t="shared" si="1585"/>
        <v>0.10482444656074077</v>
      </c>
      <c r="AI1428" s="229">
        <f t="shared" si="1585"/>
        <v>0.10482444656074077</v>
      </c>
      <c r="AJ1428" s="51">
        <f t="shared" ref="AJ1428:AN1428" si="1586">AJ1410*$AH$43</f>
        <v>0</v>
      </c>
      <c r="AK1428" s="51">
        <f t="shared" si="1586"/>
        <v>0</v>
      </c>
      <c r="AL1428" s="51">
        <f t="shared" si="1586"/>
        <v>0</v>
      </c>
      <c r="AM1428" s="51">
        <f t="shared" si="1586"/>
        <v>0</v>
      </c>
      <c r="AN1428" s="229">
        <f t="shared" si="1586"/>
        <v>0</v>
      </c>
    </row>
    <row r="1429" spans="1:40" outlineLevel="1">
      <c r="A1429" s="521">
        <f>ROW()</f>
        <v>1429</v>
      </c>
      <c r="B1429" s="35"/>
      <c r="C1429" s="758"/>
      <c r="D1429" s="33" t="s">
        <v>81</v>
      </c>
      <c r="J1429" s="228"/>
      <c r="K1429" s="51"/>
      <c r="L1429" s="51"/>
      <c r="M1429" s="51"/>
      <c r="N1429" s="229"/>
      <c r="O1429" s="228"/>
      <c r="P1429" s="51"/>
      <c r="Q1429" s="51"/>
      <c r="R1429" s="51"/>
      <c r="S1429" s="229"/>
      <c r="T1429" s="228"/>
      <c r="U1429" s="51"/>
      <c r="V1429" s="51"/>
      <c r="W1429" s="51"/>
      <c r="X1429" s="229"/>
      <c r="Y1429" s="228">
        <f t="shared" si="1580"/>
        <v>0</v>
      </c>
      <c r="Z1429" s="51">
        <f t="shared" si="1580"/>
        <v>0</v>
      </c>
      <c r="AA1429" s="51">
        <f t="shared" si="1580"/>
        <v>0</v>
      </c>
      <c r="AB1429" s="51">
        <f t="shared" si="1580"/>
        <v>0</v>
      </c>
      <c r="AC1429" s="51">
        <f t="shared" si="1580"/>
        <v>0</v>
      </c>
      <c r="AD1429" s="229">
        <f t="shared" si="1580"/>
        <v>0</v>
      </c>
      <c r="AE1429" s="228">
        <f t="shared" ref="AE1429:AI1429" si="1587">AE1411*$AD$43</f>
        <v>0</v>
      </c>
      <c r="AF1429" s="51">
        <f t="shared" si="1587"/>
        <v>0</v>
      </c>
      <c r="AG1429" s="51">
        <f t="shared" si="1587"/>
        <v>0</v>
      </c>
      <c r="AH1429" s="51">
        <f t="shared" si="1587"/>
        <v>0</v>
      </c>
      <c r="AI1429" s="229">
        <f t="shared" si="1587"/>
        <v>0</v>
      </c>
      <c r="AJ1429" s="51">
        <f t="shared" ref="AJ1429:AN1429" si="1588">AJ1411*$AH$43</f>
        <v>0</v>
      </c>
      <c r="AK1429" s="51">
        <f t="shared" si="1588"/>
        <v>0</v>
      </c>
      <c r="AL1429" s="51">
        <f t="shared" si="1588"/>
        <v>0</v>
      </c>
      <c r="AM1429" s="51">
        <f t="shared" si="1588"/>
        <v>0</v>
      </c>
      <c r="AN1429" s="229">
        <f t="shared" si="1588"/>
        <v>0</v>
      </c>
    </row>
    <row r="1430" spans="1:40" outlineLevel="1">
      <c r="A1430" s="521">
        <f>ROW()</f>
        <v>1430</v>
      </c>
      <c r="B1430" s="35"/>
      <c r="C1430" s="758"/>
      <c r="D1430" s="33" t="s">
        <v>28</v>
      </c>
      <c r="J1430" s="228"/>
      <c r="K1430" s="51"/>
      <c r="L1430" s="51"/>
      <c r="M1430" s="51"/>
      <c r="N1430" s="229"/>
      <c r="O1430" s="228"/>
      <c r="P1430" s="51"/>
      <c r="Q1430" s="51"/>
      <c r="R1430" s="51"/>
      <c r="S1430" s="229"/>
      <c r="T1430" s="228"/>
      <c r="U1430" s="51"/>
      <c r="V1430" s="51"/>
      <c r="W1430" s="51"/>
      <c r="X1430" s="229"/>
      <c r="Y1430" s="228">
        <f t="shared" si="1580"/>
        <v>0</v>
      </c>
      <c r="Z1430" s="51">
        <f t="shared" si="1580"/>
        <v>0</v>
      </c>
      <c r="AA1430" s="51">
        <f t="shared" si="1580"/>
        <v>0</v>
      </c>
      <c r="AB1430" s="51">
        <f t="shared" si="1580"/>
        <v>0</v>
      </c>
      <c r="AC1430" s="51">
        <f t="shared" si="1580"/>
        <v>0</v>
      </c>
      <c r="AD1430" s="229">
        <f t="shared" si="1580"/>
        <v>0</v>
      </c>
      <c r="AE1430" s="228">
        <f t="shared" ref="AE1430:AI1430" si="1589">AE1412*$AD$43</f>
        <v>0</v>
      </c>
      <c r="AF1430" s="51">
        <f t="shared" si="1589"/>
        <v>0</v>
      </c>
      <c r="AG1430" s="51">
        <f t="shared" si="1589"/>
        <v>0</v>
      </c>
      <c r="AH1430" s="51">
        <f t="shared" si="1589"/>
        <v>0</v>
      </c>
      <c r="AI1430" s="229">
        <f t="shared" si="1589"/>
        <v>0</v>
      </c>
      <c r="AJ1430" s="51">
        <f t="shared" ref="AJ1430:AN1430" si="1590">AJ1412*$AH$43</f>
        <v>0</v>
      </c>
      <c r="AK1430" s="51">
        <f t="shared" si="1590"/>
        <v>0</v>
      </c>
      <c r="AL1430" s="51">
        <f t="shared" si="1590"/>
        <v>0</v>
      </c>
      <c r="AM1430" s="51">
        <f t="shared" si="1590"/>
        <v>0</v>
      </c>
      <c r="AN1430" s="229">
        <f t="shared" si="1590"/>
        <v>0</v>
      </c>
    </row>
    <row r="1431" spans="1:40" outlineLevel="1">
      <c r="A1431" s="521">
        <f>ROW()</f>
        <v>1431</v>
      </c>
      <c r="B1431" s="35"/>
      <c r="C1431" s="758"/>
      <c r="D1431" s="45" t="s">
        <v>443</v>
      </c>
      <c r="E1431" s="45"/>
      <c r="F1431" s="45"/>
      <c r="G1431" s="45"/>
      <c r="H1431" s="45"/>
      <c r="I1431" s="45"/>
      <c r="J1431" s="230"/>
      <c r="K1431" s="52"/>
      <c r="L1431" s="52"/>
      <c r="M1431" s="52"/>
      <c r="N1431" s="231"/>
      <c r="O1431" s="230"/>
      <c r="P1431" s="52"/>
      <c r="Q1431" s="52"/>
      <c r="R1431" s="52"/>
      <c r="S1431" s="231"/>
      <c r="T1431" s="230"/>
      <c r="U1431" s="52"/>
      <c r="V1431" s="52"/>
      <c r="W1431" s="52"/>
      <c r="X1431" s="231"/>
      <c r="Y1431" s="230">
        <f t="shared" si="1580"/>
        <v>0</v>
      </c>
      <c r="Z1431" s="52">
        <f t="shared" si="1580"/>
        <v>0</v>
      </c>
      <c r="AA1431" s="52">
        <f t="shared" si="1580"/>
        <v>0</v>
      </c>
      <c r="AB1431" s="52">
        <f t="shared" si="1580"/>
        <v>0</v>
      </c>
      <c r="AC1431" s="52">
        <f t="shared" si="1580"/>
        <v>0</v>
      </c>
      <c r="AD1431" s="231">
        <f t="shared" si="1580"/>
        <v>5.5270877263382152E-3</v>
      </c>
      <c r="AE1431" s="230">
        <f t="shared" ref="AE1431:AI1431" si="1591">AE1413*$AD$43</f>
        <v>5.0385979973403498E-3</v>
      </c>
      <c r="AF1431" s="52">
        <f t="shared" si="1591"/>
        <v>5.0385979973403498E-3</v>
      </c>
      <c r="AG1431" s="52">
        <f t="shared" si="1591"/>
        <v>5.0385979973403498E-3</v>
      </c>
      <c r="AH1431" s="52">
        <f t="shared" si="1591"/>
        <v>5.0385979973403498E-3</v>
      </c>
      <c r="AI1431" s="231">
        <f t="shared" si="1591"/>
        <v>5.0385979973403498E-3</v>
      </c>
      <c r="AJ1431" s="52">
        <f t="shared" ref="AJ1431:AN1431" si="1592">AJ1413*$AH$43</f>
        <v>0</v>
      </c>
      <c r="AK1431" s="52">
        <f t="shared" si="1592"/>
        <v>0</v>
      </c>
      <c r="AL1431" s="52">
        <f t="shared" si="1592"/>
        <v>0</v>
      </c>
      <c r="AM1431" s="52">
        <f t="shared" si="1592"/>
        <v>0</v>
      </c>
      <c r="AN1431" s="231">
        <f t="shared" si="1592"/>
        <v>0</v>
      </c>
    </row>
    <row r="1432" spans="1:40" outlineLevel="1">
      <c r="A1432" s="521">
        <f>ROW()</f>
        <v>1432</v>
      </c>
      <c r="B1432" s="35"/>
      <c r="C1432" s="758"/>
      <c r="D1432" s="33" t="s">
        <v>24</v>
      </c>
      <c r="F1432" s="151"/>
      <c r="G1432" s="151"/>
      <c r="H1432" s="151"/>
      <c r="I1432" s="151"/>
      <c r="J1432" s="251"/>
      <c r="K1432" s="58"/>
      <c r="L1432" s="58"/>
      <c r="M1432" s="58"/>
      <c r="N1432" s="247"/>
      <c r="O1432" s="251"/>
      <c r="P1432" s="58"/>
      <c r="Q1432" s="58"/>
      <c r="R1432" s="58"/>
      <c r="S1432" s="247"/>
      <c r="T1432" s="251"/>
      <c r="U1432" s="58"/>
      <c r="V1432" s="58"/>
      <c r="W1432" s="58"/>
      <c r="X1432" s="247"/>
      <c r="Y1432" s="251">
        <f t="shared" ref="Y1432:AN1432" si="1593">SUM(Y1416:Y1431)</f>
        <v>0</v>
      </c>
      <c r="Z1432" s="58">
        <f t="shared" si="1593"/>
        <v>0</v>
      </c>
      <c r="AA1432" s="58">
        <f t="shared" si="1593"/>
        <v>0</v>
      </c>
      <c r="AB1432" s="58">
        <f t="shared" si="1593"/>
        <v>0</v>
      </c>
      <c r="AC1432" s="58">
        <f t="shared" si="1593"/>
        <v>0</v>
      </c>
      <c r="AD1432" s="247">
        <f t="shared" si="1593"/>
        <v>4.7124885952829407</v>
      </c>
      <c r="AE1432" s="251">
        <f t="shared" si="1593"/>
        <v>3.36002083804761</v>
      </c>
      <c r="AF1432" s="58">
        <f t="shared" si="1593"/>
        <v>3.36002083804761</v>
      </c>
      <c r="AG1432" s="58">
        <f t="shared" si="1593"/>
        <v>3.36002083804761</v>
      </c>
      <c r="AH1432" s="58">
        <f t="shared" si="1593"/>
        <v>3.36002083804761</v>
      </c>
      <c r="AI1432" s="247">
        <f t="shared" si="1593"/>
        <v>2.8420010088513958</v>
      </c>
      <c r="AJ1432" s="58">
        <f t="shared" si="1593"/>
        <v>0</v>
      </c>
      <c r="AK1432" s="58">
        <f t="shared" si="1593"/>
        <v>0</v>
      </c>
      <c r="AL1432" s="58">
        <f t="shared" si="1593"/>
        <v>0</v>
      </c>
      <c r="AM1432" s="58">
        <f t="shared" si="1593"/>
        <v>0</v>
      </c>
      <c r="AN1432" s="247">
        <f t="shared" si="1593"/>
        <v>0</v>
      </c>
    </row>
    <row r="1433" spans="1:40" outlineLevel="1">
      <c r="A1433" s="521">
        <f>ROW()</f>
        <v>1433</v>
      </c>
      <c r="B1433" s="35"/>
      <c r="C1433" s="756" t="s">
        <v>308</v>
      </c>
      <c r="J1433" s="1909"/>
      <c r="K1433" s="1910"/>
      <c r="L1433" s="1910"/>
      <c r="M1433" s="1910"/>
      <c r="N1433" s="1911"/>
      <c r="O1433" s="1909"/>
      <c r="P1433" s="1910"/>
      <c r="Q1433" s="1910"/>
      <c r="R1433" s="1910"/>
      <c r="S1433" s="1911"/>
      <c r="T1433" s="1909"/>
      <c r="U1433" s="1910"/>
      <c r="V1433" s="1910"/>
      <c r="W1433" s="1910"/>
      <c r="X1433" s="1911"/>
      <c r="Y1433" s="1894" t="s">
        <v>352</v>
      </c>
      <c r="Z1433" s="1895"/>
      <c r="AA1433" s="1895"/>
      <c r="AB1433" s="1895"/>
      <c r="AC1433" s="1895"/>
      <c r="AD1433" s="1896"/>
      <c r="AE1433" s="1171"/>
      <c r="AF1433" s="1136"/>
      <c r="AG1433" s="1136" t="s">
        <v>703</v>
      </c>
      <c r="AH1433" s="1136"/>
      <c r="AI1433" s="1161"/>
      <c r="AJ1433" s="1136"/>
      <c r="AK1433" s="1136"/>
      <c r="AL1433" s="1136"/>
      <c r="AM1433" s="1136"/>
      <c r="AN1433" s="1161"/>
    </row>
    <row r="1434" spans="1:40" outlineLevel="1">
      <c r="A1434" s="521">
        <f>ROW()</f>
        <v>1434</v>
      </c>
      <c r="B1434" s="35"/>
      <c r="C1434" s="758"/>
      <c r="D1434" s="33" t="s">
        <v>300</v>
      </c>
      <c r="J1434" s="429"/>
      <c r="K1434" s="430"/>
      <c r="L1434" s="430"/>
      <c r="M1434" s="430"/>
      <c r="N1434" s="431"/>
      <c r="O1434" s="429"/>
      <c r="P1434" s="430"/>
      <c r="Q1434" s="430"/>
      <c r="R1434" s="430"/>
      <c r="S1434" s="431"/>
      <c r="T1434" s="429"/>
      <c r="U1434" s="430"/>
      <c r="V1434" s="430"/>
      <c r="W1434" s="430"/>
      <c r="X1434" s="431"/>
      <c r="Y1434" s="361"/>
      <c r="Z1434" s="373"/>
      <c r="AA1434" s="373"/>
      <c r="AB1434" s="373"/>
      <c r="AC1434" s="373"/>
      <c r="AD1434" s="356"/>
      <c r="AE1434" s="361">
        <v>3.1910990724606902E-2</v>
      </c>
      <c r="AF1434" s="373">
        <v>3.1910990724606902E-2</v>
      </c>
      <c r="AG1434" s="373">
        <v>3.1910990724606902E-2</v>
      </c>
      <c r="AH1434" s="373">
        <v>3.1910990724606902E-2</v>
      </c>
      <c r="AI1434" s="356">
        <v>3.1910990724606902E-2</v>
      </c>
      <c r="AJ1434" s="1870"/>
      <c r="AK1434" s="1870"/>
      <c r="AL1434" s="1870"/>
      <c r="AM1434" s="1870"/>
      <c r="AN1434" s="1871"/>
    </row>
    <row r="1435" spans="1:40" outlineLevel="1">
      <c r="A1435" s="521">
        <f>ROW()</f>
        <v>1435</v>
      </c>
      <c r="B1435" s="35"/>
      <c r="C1435" s="758"/>
      <c r="D1435" s="33" t="s">
        <v>301</v>
      </c>
      <c r="J1435" s="429"/>
      <c r="K1435" s="430"/>
      <c r="L1435" s="430"/>
      <c r="M1435" s="430"/>
      <c r="N1435" s="431"/>
      <c r="O1435" s="429"/>
      <c r="P1435" s="430"/>
      <c r="Q1435" s="430"/>
      <c r="R1435" s="430"/>
      <c r="S1435" s="431"/>
      <c r="T1435" s="429"/>
      <c r="U1435" s="430"/>
      <c r="V1435" s="430"/>
      <c r="W1435" s="430"/>
      <c r="X1435" s="431"/>
      <c r="Y1435" s="361"/>
      <c r="Z1435" s="373"/>
      <c r="AA1435" s="373"/>
      <c r="AB1435" s="373"/>
      <c r="AC1435" s="373"/>
      <c r="AD1435" s="356"/>
      <c r="AE1435" s="361">
        <v>0</v>
      </c>
      <c r="AF1435" s="373">
        <v>0</v>
      </c>
      <c r="AG1435" s="373">
        <v>0</v>
      </c>
      <c r="AH1435" s="373">
        <v>0</v>
      </c>
      <c r="AI1435" s="356">
        <v>0</v>
      </c>
      <c r="AJ1435" s="1870"/>
      <c r="AK1435" s="1870"/>
      <c r="AL1435" s="1870"/>
      <c r="AM1435" s="1870"/>
      <c r="AN1435" s="1871"/>
    </row>
    <row r="1436" spans="1:40" outlineLevel="1">
      <c r="A1436" s="521">
        <f>ROW()</f>
        <v>1436</v>
      </c>
      <c r="B1436" s="35"/>
      <c r="C1436" s="758"/>
      <c r="D1436" s="33" t="s">
        <v>29</v>
      </c>
      <c r="J1436" s="429"/>
      <c r="K1436" s="430"/>
      <c r="L1436" s="430"/>
      <c r="M1436" s="430"/>
      <c r="N1436" s="431"/>
      <c r="O1436" s="429"/>
      <c r="P1436" s="430"/>
      <c r="Q1436" s="430"/>
      <c r="R1436" s="430"/>
      <c r="S1436" s="431"/>
      <c r="T1436" s="429"/>
      <c r="U1436" s="430"/>
      <c r="V1436" s="430"/>
      <c r="W1436" s="430"/>
      <c r="X1436" s="431"/>
      <c r="Y1436" s="361"/>
      <c r="Z1436" s="373"/>
      <c r="AA1436" s="373"/>
      <c r="AB1436" s="373"/>
      <c r="AC1436" s="373"/>
      <c r="AD1436" s="356"/>
      <c r="AE1436" s="361">
        <v>0</v>
      </c>
      <c r="AF1436" s="373">
        <v>0</v>
      </c>
      <c r="AG1436" s="373">
        <v>0</v>
      </c>
      <c r="AH1436" s="373">
        <v>0</v>
      </c>
      <c r="AI1436" s="356">
        <v>0</v>
      </c>
      <c r="AJ1436" s="1870"/>
      <c r="AK1436" s="1870"/>
      <c r="AL1436" s="1870"/>
      <c r="AM1436" s="1870"/>
      <c r="AN1436" s="1871"/>
    </row>
    <row r="1437" spans="1:40" outlineLevel="1">
      <c r="A1437" s="521">
        <f>ROW()</f>
        <v>1437</v>
      </c>
      <c r="B1437" s="35"/>
      <c r="C1437" s="758"/>
      <c r="D1437" s="33" t="s">
        <v>30</v>
      </c>
      <c r="J1437" s="429"/>
      <c r="K1437" s="430"/>
      <c r="L1437" s="430"/>
      <c r="M1437" s="430"/>
      <c r="N1437" s="431"/>
      <c r="O1437" s="429"/>
      <c r="P1437" s="430"/>
      <c r="Q1437" s="430"/>
      <c r="R1437" s="430"/>
      <c r="S1437" s="431"/>
      <c r="T1437" s="429"/>
      <c r="U1437" s="430"/>
      <c r="V1437" s="430"/>
      <c r="W1437" s="430"/>
      <c r="X1437" s="431"/>
      <c r="Y1437" s="361"/>
      <c r="Z1437" s="373"/>
      <c r="AA1437" s="373"/>
      <c r="AB1437" s="373"/>
      <c r="AC1437" s="373"/>
      <c r="AD1437" s="356"/>
      <c r="AE1437" s="361">
        <v>0.44550426911420299</v>
      </c>
      <c r="AF1437" s="373">
        <v>0.44550426911420299</v>
      </c>
      <c r="AG1437" s="373">
        <v>0.44550426911420299</v>
      </c>
      <c r="AH1437" s="373">
        <v>0.44550426911420299</v>
      </c>
      <c r="AI1437" s="356">
        <v>0.44550426911420299</v>
      </c>
      <c r="AJ1437" s="1870"/>
      <c r="AK1437" s="1870"/>
      <c r="AL1437" s="1870"/>
      <c r="AM1437" s="1870"/>
      <c r="AN1437" s="1871"/>
    </row>
    <row r="1438" spans="1:40" outlineLevel="1">
      <c r="A1438" s="521">
        <f>ROW()</f>
        <v>1438</v>
      </c>
      <c r="B1438" s="35"/>
      <c r="C1438" s="758"/>
      <c r="D1438" s="33" t="s">
        <v>31</v>
      </c>
      <c r="J1438" s="429"/>
      <c r="K1438" s="430"/>
      <c r="L1438" s="430"/>
      <c r="M1438" s="430"/>
      <c r="N1438" s="431"/>
      <c r="O1438" s="429"/>
      <c r="P1438" s="430"/>
      <c r="Q1438" s="430"/>
      <c r="R1438" s="430"/>
      <c r="S1438" s="431"/>
      <c r="T1438" s="429"/>
      <c r="U1438" s="430"/>
      <c r="V1438" s="430"/>
      <c r="W1438" s="430"/>
      <c r="X1438" s="431"/>
      <c r="Y1438" s="361"/>
      <c r="Z1438" s="373"/>
      <c r="AA1438" s="373"/>
      <c r="AB1438" s="373"/>
      <c r="AC1438" s="373"/>
      <c r="AD1438" s="356"/>
      <c r="AE1438" s="361">
        <v>0</v>
      </c>
      <c r="AF1438" s="373">
        <v>0</v>
      </c>
      <c r="AG1438" s="373">
        <v>0</v>
      </c>
      <c r="AH1438" s="373">
        <v>0</v>
      </c>
      <c r="AI1438" s="356">
        <v>0</v>
      </c>
      <c r="AJ1438" s="1870"/>
      <c r="AK1438" s="1870"/>
      <c r="AL1438" s="1870"/>
      <c r="AM1438" s="1870"/>
      <c r="AN1438" s="1871"/>
    </row>
    <row r="1439" spans="1:40" outlineLevel="1">
      <c r="A1439" s="521">
        <f>ROW()</f>
        <v>1439</v>
      </c>
      <c r="B1439" s="35"/>
      <c r="C1439" s="758"/>
      <c r="D1439" s="33" t="s">
        <v>32</v>
      </c>
      <c r="J1439" s="429"/>
      <c r="K1439" s="430"/>
      <c r="L1439" s="430"/>
      <c r="M1439" s="430"/>
      <c r="N1439" s="431"/>
      <c r="O1439" s="429"/>
      <c r="P1439" s="430"/>
      <c r="Q1439" s="430"/>
      <c r="R1439" s="430"/>
      <c r="S1439" s="431"/>
      <c r="T1439" s="429"/>
      <c r="U1439" s="430"/>
      <c r="V1439" s="430"/>
      <c r="W1439" s="430"/>
      <c r="X1439" s="431"/>
      <c r="Y1439" s="361"/>
      <c r="Z1439" s="373"/>
      <c r="AA1439" s="373"/>
      <c r="AB1439" s="373"/>
      <c r="AC1439" s="373"/>
      <c r="AD1439" s="356"/>
      <c r="AE1439" s="361">
        <v>1.85075619485679E-2</v>
      </c>
      <c r="AF1439" s="373">
        <v>1.85075619485679E-2</v>
      </c>
      <c r="AG1439" s="373">
        <v>1.85075619485679E-2</v>
      </c>
      <c r="AH1439" s="373">
        <v>1.85075619485679E-2</v>
      </c>
      <c r="AI1439" s="356">
        <v>1.85075619485679E-2</v>
      </c>
      <c r="AJ1439" s="1870"/>
      <c r="AK1439" s="1870"/>
      <c r="AL1439" s="1870"/>
      <c r="AM1439" s="1870"/>
      <c r="AN1439" s="1871"/>
    </row>
    <row r="1440" spans="1:40" outlineLevel="1">
      <c r="A1440" s="521">
        <f>ROW()</f>
        <v>1440</v>
      </c>
      <c r="B1440" s="35"/>
      <c r="C1440" s="758"/>
      <c r="D1440" s="33" t="s">
        <v>33</v>
      </c>
      <c r="J1440" s="429"/>
      <c r="K1440" s="430"/>
      <c r="L1440" s="430"/>
      <c r="M1440" s="430"/>
      <c r="N1440" s="431"/>
      <c r="O1440" s="429"/>
      <c r="P1440" s="430"/>
      <c r="Q1440" s="430"/>
      <c r="R1440" s="430"/>
      <c r="S1440" s="431"/>
      <c r="T1440" s="429"/>
      <c r="U1440" s="430"/>
      <c r="V1440" s="430"/>
      <c r="W1440" s="430"/>
      <c r="X1440" s="431"/>
      <c r="Y1440" s="361"/>
      <c r="Z1440" s="373"/>
      <c r="AA1440" s="373"/>
      <c r="AB1440" s="373"/>
      <c r="AC1440" s="373"/>
      <c r="AD1440" s="356"/>
      <c r="AE1440" s="361">
        <v>0.12543452131087901</v>
      </c>
      <c r="AF1440" s="373">
        <v>0.12543452131087901</v>
      </c>
      <c r="AG1440" s="373">
        <v>0.12543452131087901</v>
      </c>
      <c r="AH1440" s="373">
        <v>0.12543452131087901</v>
      </c>
      <c r="AI1440" s="356">
        <v>0.12543452131087901</v>
      </c>
      <c r="AJ1440" s="1870"/>
      <c r="AK1440" s="1870"/>
      <c r="AL1440" s="1870"/>
      <c r="AM1440" s="1870"/>
      <c r="AN1440" s="1871"/>
    </row>
    <row r="1441" spans="1:40" outlineLevel="1">
      <c r="A1441" s="521">
        <f>ROW()</f>
        <v>1441</v>
      </c>
      <c r="B1441" s="35"/>
      <c r="C1441" s="758"/>
      <c r="D1441" s="33" t="s">
        <v>27</v>
      </c>
      <c r="J1441" s="429"/>
      <c r="K1441" s="430"/>
      <c r="L1441" s="430"/>
      <c r="M1441" s="430"/>
      <c r="N1441" s="431"/>
      <c r="O1441" s="429"/>
      <c r="P1441" s="430"/>
      <c r="Q1441" s="430"/>
      <c r="R1441" s="430"/>
      <c r="S1441" s="431"/>
      <c r="T1441" s="429"/>
      <c r="U1441" s="430"/>
      <c r="V1441" s="430"/>
      <c r="W1441" s="430"/>
      <c r="X1441" s="431"/>
      <c r="Y1441" s="361"/>
      <c r="Z1441" s="373"/>
      <c r="AA1441" s="373"/>
      <c r="AB1441" s="373"/>
      <c r="AC1441" s="373"/>
      <c r="AD1441" s="356"/>
      <c r="AE1441" s="361">
        <v>7.1779287146825396E-2</v>
      </c>
      <c r="AF1441" s="373">
        <v>7.1779287146825396E-2</v>
      </c>
      <c r="AG1441" s="373">
        <v>7.1779287146825396E-2</v>
      </c>
      <c r="AH1441" s="373">
        <v>7.1779287146825493E-2</v>
      </c>
      <c r="AI1441" s="356">
        <v>7.1779287146825493E-2</v>
      </c>
      <c r="AJ1441" s="1870"/>
      <c r="AK1441" s="1870"/>
      <c r="AL1441" s="1870"/>
      <c r="AM1441" s="1870"/>
      <c r="AN1441" s="1871"/>
    </row>
    <row r="1442" spans="1:40" outlineLevel="1">
      <c r="A1442" s="521">
        <f>ROW()</f>
        <v>1442</v>
      </c>
      <c r="B1442" s="35"/>
      <c r="C1442" s="758"/>
      <c r="D1442" s="33" t="s">
        <v>34</v>
      </c>
      <c r="J1442" s="429"/>
      <c r="K1442" s="430"/>
      <c r="L1442" s="430"/>
      <c r="M1442" s="430"/>
      <c r="N1442" s="431"/>
      <c r="O1442" s="429"/>
      <c r="P1442" s="430"/>
      <c r="Q1442" s="430"/>
      <c r="R1442" s="430"/>
      <c r="S1442" s="431"/>
      <c r="T1442" s="429"/>
      <c r="U1442" s="430"/>
      <c r="V1442" s="430"/>
      <c r="W1442" s="430"/>
      <c r="X1442" s="431"/>
      <c r="Y1442" s="361"/>
      <c r="Z1442" s="373"/>
      <c r="AA1442" s="373"/>
      <c r="AB1442" s="373"/>
      <c r="AC1442" s="373"/>
      <c r="AD1442" s="356"/>
      <c r="AE1442" s="361">
        <v>1.25487190978949</v>
      </c>
      <c r="AF1442" s="373">
        <v>1.25487190978949</v>
      </c>
      <c r="AG1442" s="373">
        <v>1.25487190978949</v>
      </c>
      <c r="AH1442" s="373">
        <v>1.25487190978949</v>
      </c>
      <c r="AI1442" s="356">
        <v>1.25487190978949</v>
      </c>
      <c r="AJ1442" s="1870"/>
      <c r="AK1442" s="1870"/>
      <c r="AL1442" s="1870"/>
      <c r="AM1442" s="1870"/>
      <c r="AN1442" s="1871"/>
    </row>
    <row r="1443" spans="1:40" outlineLevel="1">
      <c r="A1443" s="521">
        <f>ROW()</f>
        <v>1443</v>
      </c>
      <c r="B1443" s="35"/>
      <c r="C1443" s="758"/>
      <c r="D1443" s="33" t="s">
        <v>35</v>
      </c>
      <c r="J1443" s="429"/>
      <c r="K1443" s="430"/>
      <c r="L1443" s="430"/>
      <c r="M1443" s="430"/>
      <c r="N1443" s="431"/>
      <c r="O1443" s="429"/>
      <c r="P1443" s="430"/>
      <c r="Q1443" s="430"/>
      <c r="R1443" s="430"/>
      <c r="S1443" s="431"/>
      <c r="T1443" s="429"/>
      <c r="U1443" s="430"/>
      <c r="V1443" s="430"/>
      <c r="W1443" s="430"/>
      <c r="X1443" s="431"/>
      <c r="Y1443" s="361"/>
      <c r="Z1443" s="373"/>
      <c r="AA1443" s="373"/>
      <c r="AB1443" s="373"/>
      <c r="AC1443" s="373"/>
      <c r="AD1443" s="356"/>
      <c r="AE1443" s="361">
        <v>4.8575031520316801E-2</v>
      </c>
      <c r="AF1443" s="373">
        <v>4.8575031520316801E-2</v>
      </c>
      <c r="AG1443" s="373">
        <v>4.8575031520316801E-2</v>
      </c>
      <c r="AH1443" s="373">
        <v>4.8575031520316801E-2</v>
      </c>
      <c r="AI1443" s="356">
        <v>4.8575031520316801E-2</v>
      </c>
      <c r="AJ1443" s="1870"/>
      <c r="AK1443" s="1870"/>
      <c r="AL1443" s="1870"/>
      <c r="AM1443" s="1870"/>
      <c r="AN1443" s="1871"/>
    </row>
    <row r="1444" spans="1:40" outlineLevel="1">
      <c r="A1444" s="521">
        <f>ROW()</f>
        <v>1444</v>
      </c>
      <c r="B1444" s="35"/>
      <c r="C1444" s="758"/>
      <c r="D1444" s="33" t="s">
        <v>302</v>
      </c>
      <c r="J1444" s="429"/>
      <c r="K1444" s="430"/>
      <c r="L1444" s="430"/>
      <c r="M1444" s="430"/>
      <c r="N1444" s="431"/>
      <c r="O1444" s="429"/>
      <c r="P1444" s="430"/>
      <c r="Q1444" s="430"/>
      <c r="R1444" s="430"/>
      <c r="S1444" s="431"/>
      <c r="T1444" s="429"/>
      <c r="U1444" s="430"/>
      <c r="V1444" s="430"/>
      <c r="W1444" s="430"/>
      <c r="X1444" s="431"/>
      <c r="Y1444" s="361"/>
      <c r="Z1444" s="373"/>
      <c r="AA1444" s="373"/>
      <c r="AB1444" s="373"/>
      <c r="AC1444" s="373"/>
      <c r="AD1444" s="356"/>
      <c r="AE1444" s="361">
        <v>0.35586303377916201</v>
      </c>
      <c r="AF1444" s="373">
        <v>0.35586303377916201</v>
      </c>
      <c r="AG1444" s="373">
        <v>0.35586303377916201</v>
      </c>
      <c r="AH1444" s="373">
        <v>0.35586303377916201</v>
      </c>
      <c r="AI1444" s="356">
        <v>0.35586303377916201</v>
      </c>
      <c r="AJ1444" s="1870"/>
      <c r="AK1444" s="1870"/>
      <c r="AL1444" s="1870"/>
      <c r="AM1444" s="1870"/>
      <c r="AN1444" s="1871"/>
    </row>
    <row r="1445" spans="1:40" outlineLevel="1">
      <c r="A1445" s="521">
        <f>ROW()</f>
        <v>1445</v>
      </c>
      <c r="B1445" s="35"/>
      <c r="C1445" s="758"/>
      <c r="D1445" s="33" t="s">
        <v>36</v>
      </c>
      <c r="J1445" s="429"/>
      <c r="K1445" s="430"/>
      <c r="L1445" s="430"/>
      <c r="M1445" s="430"/>
      <c r="N1445" s="431"/>
      <c r="O1445" s="429"/>
      <c r="P1445" s="430"/>
      <c r="Q1445" s="430"/>
      <c r="R1445" s="430"/>
      <c r="S1445" s="431"/>
      <c r="T1445" s="429"/>
      <c r="U1445" s="430"/>
      <c r="V1445" s="430"/>
      <c r="W1445" s="430"/>
      <c r="X1445" s="431"/>
      <c r="Y1445" s="361"/>
      <c r="Z1445" s="373"/>
      <c r="AA1445" s="373"/>
      <c r="AB1445" s="373"/>
      <c r="AC1445" s="373"/>
      <c r="AD1445" s="356"/>
      <c r="AE1445" s="361">
        <v>0.44392217594955902</v>
      </c>
      <c r="AF1445" s="373">
        <v>0.44392217594955902</v>
      </c>
      <c r="AG1445" s="373">
        <v>0.44392217594955902</v>
      </c>
      <c r="AH1445" s="373">
        <v>0.44392217594955902</v>
      </c>
      <c r="AI1445" s="356">
        <v>0.44392217594955902</v>
      </c>
      <c r="AJ1445" s="1870"/>
      <c r="AK1445" s="1870"/>
      <c r="AL1445" s="1870"/>
      <c r="AM1445" s="1870"/>
      <c r="AN1445" s="1871"/>
    </row>
    <row r="1446" spans="1:40" outlineLevel="1">
      <c r="A1446" s="521">
        <f>ROW()</f>
        <v>1446</v>
      </c>
      <c r="B1446" s="35"/>
      <c r="C1446" s="758"/>
      <c r="D1446" s="33" t="s">
        <v>583</v>
      </c>
      <c r="J1446" s="429"/>
      <c r="K1446" s="430"/>
      <c r="L1446" s="430"/>
      <c r="M1446" s="430"/>
      <c r="N1446" s="431"/>
      <c r="O1446" s="429"/>
      <c r="P1446" s="430"/>
      <c r="Q1446" s="430"/>
      <c r="R1446" s="430"/>
      <c r="S1446" s="431"/>
      <c r="T1446" s="429"/>
      <c r="U1446" s="430"/>
      <c r="V1446" s="430"/>
      <c r="W1446" s="430"/>
      <c r="X1446" s="431"/>
      <c r="Y1446" s="361"/>
      <c r="Z1446" s="373"/>
      <c r="AA1446" s="373"/>
      <c r="AB1446" s="373"/>
      <c r="AC1446" s="373"/>
      <c r="AD1446" s="356"/>
      <c r="AE1446" s="361">
        <v>5.9125753515379603E-2</v>
      </c>
      <c r="AF1446" s="373">
        <v>5.9125753515379603E-2</v>
      </c>
      <c r="AG1446" s="373">
        <v>5.9125753515379603E-2</v>
      </c>
      <c r="AH1446" s="373">
        <v>5.9125753515379603E-2</v>
      </c>
      <c r="AI1446" s="356">
        <v>5.9125753515379603E-2</v>
      </c>
      <c r="AJ1446" s="1870"/>
      <c r="AK1446" s="1870"/>
      <c r="AL1446" s="1870"/>
      <c r="AM1446" s="1870"/>
      <c r="AN1446" s="1871"/>
    </row>
    <row r="1447" spans="1:40" outlineLevel="1">
      <c r="A1447" s="521">
        <f>ROW()</f>
        <v>1447</v>
      </c>
      <c r="B1447" s="35"/>
      <c r="C1447" s="758"/>
      <c r="D1447" s="33" t="s">
        <v>81</v>
      </c>
      <c r="J1447" s="429"/>
      <c r="K1447" s="430"/>
      <c r="L1447" s="430"/>
      <c r="M1447" s="430"/>
      <c r="N1447" s="431"/>
      <c r="O1447" s="429"/>
      <c r="P1447" s="430"/>
      <c r="Q1447" s="430"/>
      <c r="R1447" s="430"/>
      <c r="S1447" s="431"/>
      <c r="T1447" s="429"/>
      <c r="U1447" s="430"/>
      <c r="V1447" s="430"/>
      <c r="W1447" s="430"/>
      <c r="X1447" s="431"/>
      <c r="Y1447" s="361"/>
      <c r="Z1447" s="373"/>
      <c r="AA1447" s="373"/>
      <c r="AB1447" s="373"/>
      <c r="AC1447" s="373"/>
      <c r="AD1447" s="356"/>
      <c r="AE1447" s="361">
        <v>0</v>
      </c>
      <c r="AF1447" s="373">
        <v>0</v>
      </c>
      <c r="AG1447" s="373">
        <v>0</v>
      </c>
      <c r="AH1447" s="373">
        <v>0</v>
      </c>
      <c r="AI1447" s="356">
        <v>0</v>
      </c>
      <c r="AJ1447" s="1870"/>
      <c r="AK1447" s="1870"/>
      <c r="AL1447" s="1870"/>
      <c r="AM1447" s="1870"/>
      <c r="AN1447" s="1871"/>
    </row>
    <row r="1448" spans="1:40" outlineLevel="1">
      <c r="A1448" s="521">
        <f>ROW()</f>
        <v>1448</v>
      </c>
      <c r="B1448" s="35"/>
      <c r="C1448" s="758"/>
      <c r="D1448" s="33" t="s">
        <v>28</v>
      </c>
      <c r="J1448" s="429"/>
      <c r="K1448" s="430"/>
      <c r="L1448" s="430"/>
      <c r="M1448" s="430"/>
      <c r="N1448" s="431"/>
      <c r="O1448" s="429"/>
      <c r="P1448" s="430"/>
      <c r="Q1448" s="430"/>
      <c r="R1448" s="430"/>
      <c r="S1448" s="431"/>
      <c r="T1448" s="429"/>
      <c r="U1448" s="430"/>
      <c r="V1448" s="430"/>
      <c r="W1448" s="430"/>
      <c r="X1448" s="431"/>
      <c r="Y1448" s="361"/>
      <c r="Z1448" s="373"/>
      <c r="AA1448" s="373"/>
      <c r="AB1448" s="373"/>
      <c r="AC1448" s="373"/>
      <c r="AD1448" s="356"/>
      <c r="AE1448" s="361">
        <v>0</v>
      </c>
      <c r="AF1448" s="373">
        <v>0</v>
      </c>
      <c r="AG1448" s="373">
        <v>0</v>
      </c>
      <c r="AH1448" s="373">
        <v>0</v>
      </c>
      <c r="AI1448" s="356">
        <v>0</v>
      </c>
      <c r="AJ1448" s="1870"/>
      <c r="AK1448" s="1870"/>
      <c r="AL1448" s="1870"/>
      <c r="AM1448" s="1870"/>
      <c r="AN1448" s="1871"/>
    </row>
    <row r="1449" spans="1:40" outlineLevel="1">
      <c r="A1449" s="521">
        <f>ROW()</f>
        <v>1449</v>
      </c>
      <c r="B1449" s="35"/>
      <c r="C1449" s="758"/>
      <c r="D1449" s="45" t="s">
        <v>443</v>
      </c>
      <c r="E1449" s="45"/>
      <c r="F1449" s="45"/>
      <c r="G1449" s="45"/>
      <c r="H1449" s="45"/>
      <c r="I1449" s="45"/>
      <c r="J1449" s="432"/>
      <c r="K1449" s="433"/>
      <c r="L1449" s="433"/>
      <c r="M1449" s="433"/>
      <c r="N1449" s="434"/>
      <c r="O1449" s="432"/>
      <c r="P1449" s="433"/>
      <c r="Q1449" s="433"/>
      <c r="R1449" s="433"/>
      <c r="S1449" s="434"/>
      <c r="T1449" s="432"/>
      <c r="U1449" s="433"/>
      <c r="V1449" s="433"/>
      <c r="W1449" s="433"/>
      <c r="X1449" s="434"/>
      <c r="Y1449" s="362"/>
      <c r="Z1449" s="374"/>
      <c r="AA1449" s="374"/>
      <c r="AB1449" s="374"/>
      <c r="AC1449" s="374"/>
      <c r="AD1449" s="363"/>
      <c r="AE1449" s="362">
        <v>1.0309757510828001E-2</v>
      </c>
      <c r="AF1449" s="374">
        <v>1.0309757510828001E-2</v>
      </c>
      <c r="AG1449" s="374">
        <v>1.0309757510828001E-2</v>
      </c>
      <c r="AH1449" s="374">
        <v>1.0309757510828001E-2</v>
      </c>
      <c r="AI1449" s="363">
        <v>1.0309757510828001E-2</v>
      </c>
      <c r="AJ1449" s="1872"/>
      <c r="AK1449" s="1872"/>
      <c r="AL1449" s="1872"/>
      <c r="AM1449" s="1872"/>
      <c r="AN1449" s="1873"/>
    </row>
    <row r="1450" spans="1:40" outlineLevel="1">
      <c r="A1450" s="521">
        <f>ROW()</f>
        <v>1450</v>
      </c>
      <c r="B1450" s="35"/>
      <c r="C1450" s="758"/>
      <c r="D1450" s="33" t="s">
        <v>24</v>
      </c>
      <c r="F1450" s="151"/>
      <c r="G1450" s="151"/>
      <c r="H1450" s="151"/>
      <c r="I1450" s="151"/>
      <c r="J1450" s="251"/>
      <c r="K1450" s="58"/>
      <c r="L1450" s="58"/>
      <c r="M1450" s="58"/>
      <c r="N1450" s="247"/>
      <c r="O1450" s="251"/>
      <c r="P1450" s="58"/>
      <c r="Q1450" s="58"/>
      <c r="R1450" s="58"/>
      <c r="S1450" s="247"/>
      <c r="T1450" s="251"/>
      <c r="U1450" s="58"/>
      <c r="V1450" s="58"/>
      <c r="W1450" s="58"/>
      <c r="X1450" s="247"/>
      <c r="Y1450" s="251">
        <f t="shared" ref="Y1450:AN1450" si="1594">SUM(Y1434:Y1449)</f>
        <v>0</v>
      </c>
      <c r="Z1450" s="58">
        <f t="shared" si="1594"/>
        <v>0</v>
      </c>
      <c r="AA1450" s="58">
        <f t="shared" si="1594"/>
        <v>0</v>
      </c>
      <c r="AB1450" s="58">
        <f t="shared" si="1594"/>
        <v>0</v>
      </c>
      <c r="AC1450" s="58">
        <f t="shared" si="1594"/>
        <v>0</v>
      </c>
      <c r="AD1450" s="247">
        <f t="shared" si="1594"/>
        <v>0</v>
      </c>
      <c r="AE1450" s="251">
        <f t="shared" si="1594"/>
        <v>2.8658042923098184</v>
      </c>
      <c r="AF1450" s="58">
        <f t="shared" si="1594"/>
        <v>2.8658042923098184</v>
      </c>
      <c r="AG1450" s="58">
        <f t="shared" si="1594"/>
        <v>2.8658042923098184</v>
      </c>
      <c r="AH1450" s="58">
        <f t="shared" si="1594"/>
        <v>2.8658042923098184</v>
      </c>
      <c r="AI1450" s="247">
        <f t="shared" si="1594"/>
        <v>2.8658042923098184</v>
      </c>
      <c r="AJ1450" s="58">
        <f t="shared" si="1594"/>
        <v>0</v>
      </c>
      <c r="AK1450" s="58">
        <f t="shared" si="1594"/>
        <v>0</v>
      </c>
      <c r="AL1450" s="58">
        <f t="shared" si="1594"/>
        <v>0</v>
      </c>
      <c r="AM1450" s="58">
        <f t="shared" si="1594"/>
        <v>0</v>
      </c>
      <c r="AN1450" s="247">
        <f t="shared" si="1594"/>
        <v>0</v>
      </c>
    </row>
    <row r="1451" spans="1:40" outlineLevel="1">
      <c r="A1451" s="521">
        <f>ROW()</f>
        <v>1451</v>
      </c>
      <c r="B1451" s="35"/>
      <c r="C1451" s="756" t="s">
        <v>308</v>
      </c>
      <c r="J1451" s="1909"/>
      <c r="K1451" s="1910"/>
      <c r="L1451" s="1910"/>
      <c r="M1451" s="1910"/>
      <c r="N1451" s="1911"/>
      <c r="O1451" s="1909"/>
      <c r="P1451" s="1910"/>
      <c r="Q1451" s="1910"/>
      <c r="R1451" s="1910"/>
      <c r="S1451" s="1911"/>
      <c r="T1451" s="1906"/>
      <c r="U1451" s="1907"/>
      <c r="V1451" s="1907"/>
      <c r="W1451" s="1907"/>
      <c r="X1451" s="1908"/>
      <c r="Y1451" s="1906" t="str">
        <f>IF(Y$731="","",Y$731)</f>
        <v>Approved 4 [m$ 31/12/2023]</v>
      </c>
      <c r="Z1451" s="1907"/>
      <c r="AA1451" s="1907"/>
      <c r="AB1451" s="1907"/>
      <c r="AC1451" s="1907"/>
      <c r="AD1451" s="1908"/>
      <c r="AE1451" s="1413"/>
      <c r="AF1451" s="1137"/>
      <c r="AG1451" s="1137" t="str">
        <f>IF(AG$731="","",AG$731)</f>
        <v>Approved 5 [m$ 31/12/2023]</v>
      </c>
      <c r="AH1451" s="1137"/>
      <c r="AI1451" s="1160"/>
      <c r="AJ1451" s="1137"/>
      <c r="AK1451" s="1137"/>
      <c r="AL1451" s="1137"/>
      <c r="AM1451" s="1137"/>
      <c r="AN1451" s="1160"/>
    </row>
    <row r="1452" spans="1:40" outlineLevel="1">
      <c r="A1452" s="521">
        <f>ROW()</f>
        <v>1452</v>
      </c>
      <c r="B1452" s="35"/>
      <c r="C1452" s="758"/>
      <c r="D1452" s="33" t="s">
        <v>300</v>
      </c>
      <c r="J1452" s="228"/>
      <c r="K1452" s="51"/>
      <c r="L1452" s="51"/>
      <c r="M1452" s="51"/>
      <c r="N1452" s="229"/>
      <c r="O1452" s="228"/>
      <c r="P1452" s="51"/>
      <c r="Q1452" s="51"/>
      <c r="R1452" s="51"/>
      <c r="S1452" s="229"/>
      <c r="T1452" s="228"/>
      <c r="U1452" s="51"/>
      <c r="V1452" s="51"/>
      <c r="W1452" s="51"/>
      <c r="X1452" s="229"/>
      <c r="Y1452" s="228">
        <f t="shared" ref="Y1452:AD1461" si="1595">Y1434*$X$43</f>
        <v>0</v>
      </c>
      <c r="Z1452" s="51">
        <f t="shared" si="1595"/>
        <v>0</v>
      </c>
      <c r="AA1452" s="51">
        <f t="shared" si="1595"/>
        <v>0</v>
      </c>
      <c r="AB1452" s="51">
        <f t="shared" si="1595"/>
        <v>0</v>
      </c>
      <c r="AC1452" s="51">
        <f t="shared" si="1595"/>
        <v>0</v>
      </c>
      <c r="AD1452" s="229">
        <f t="shared" si="1595"/>
        <v>0</v>
      </c>
      <c r="AE1452" s="228">
        <f>AE1434*$AD$43</f>
        <v>3.7375953852142853E-2</v>
      </c>
      <c r="AF1452" s="51">
        <f t="shared" ref="AF1452:AI1452" si="1596">AF1434*$AD$43</f>
        <v>3.7375953852142853E-2</v>
      </c>
      <c r="AG1452" s="51">
        <f t="shared" si="1596"/>
        <v>3.7375953852142853E-2</v>
      </c>
      <c r="AH1452" s="51">
        <f t="shared" si="1596"/>
        <v>3.7375953852142853E-2</v>
      </c>
      <c r="AI1452" s="229">
        <f t="shared" si="1596"/>
        <v>3.7375953852142853E-2</v>
      </c>
      <c r="AJ1452" s="51">
        <f>AJ1434*$AH$43</f>
        <v>0</v>
      </c>
      <c r="AK1452" s="51">
        <f t="shared" ref="AK1452:AN1452" si="1597">AK1434*$AH$43</f>
        <v>0</v>
      </c>
      <c r="AL1452" s="51">
        <f t="shared" si="1597"/>
        <v>0</v>
      </c>
      <c r="AM1452" s="51">
        <f t="shared" si="1597"/>
        <v>0</v>
      </c>
      <c r="AN1452" s="229">
        <f t="shared" si="1597"/>
        <v>0</v>
      </c>
    </row>
    <row r="1453" spans="1:40" outlineLevel="1">
      <c r="A1453" s="521">
        <f>ROW()</f>
        <v>1453</v>
      </c>
      <c r="B1453" s="35"/>
      <c r="C1453" s="758"/>
      <c r="D1453" s="33" t="s">
        <v>301</v>
      </c>
      <c r="J1453" s="228"/>
      <c r="K1453" s="51"/>
      <c r="L1453" s="51"/>
      <c r="M1453" s="51"/>
      <c r="N1453" s="229"/>
      <c r="O1453" s="228"/>
      <c r="P1453" s="51"/>
      <c r="Q1453" s="51"/>
      <c r="R1453" s="51"/>
      <c r="S1453" s="229"/>
      <c r="T1453" s="228"/>
      <c r="U1453" s="51"/>
      <c r="V1453" s="51"/>
      <c r="W1453" s="51"/>
      <c r="X1453" s="229"/>
      <c r="Y1453" s="228">
        <f t="shared" si="1595"/>
        <v>0</v>
      </c>
      <c r="Z1453" s="51">
        <f t="shared" si="1595"/>
        <v>0</v>
      </c>
      <c r="AA1453" s="51">
        <f t="shared" si="1595"/>
        <v>0</v>
      </c>
      <c r="AB1453" s="51">
        <f t="shared" si="1595"/>
        <v>0</v>
      </c>
      <c r="AC1453" s="51">
        <f t="shared" si="1595"/>
        <v>0</v>
      </c>
      <c r="AD1453" s="229">
        <f t="shared" si="1595"/>
        <v>0</v>
      </c>
      <c r="AE1453" s="228">
        <f t="shared" ref="AE1453:AI1453" si="1598">AE1435*$AD$43</f>
        <v>0</v>
      </c>
      <c r="AF1453" s="51">
        <f t="shared" si="1598"/>
        <v>0</v>
      </c>
      <c r="AG1453" s="51">
        <f t="shared" si="1598"/>
        <v>0</v>
      </c>
      <c r="AH1453" s="51">
        <f t="shared" si="1598"/>
        <v>0</v>
      </c>
      <c r="AI1453" s="229">
        <f t="shared" si="1598"/>
        <v>0</v>
      </c>
      <c r="AJ1453" s="51">
        <f t="shared" ref="AJ1453:AN1453" si="1599">AJ1435*$AH$43</f>
        <v>0</v>
      </c>
      <c r="AK1453" s="51">
        <f t="shared" si="1599"/>
        <v>0</v>
      </c>
      <c r="AL1453" s="51">
        <f t="shared" si="1599"/>
        <v>0</v>
      </c>
      <c r="AM1453" s="51">
        <f t="shared" si="1599"/>
        <v>0</v>
      </c>
      <c r="AN1453" s="229">
        <f t="shared" si="1599"/>
        <v>0</v>
      </c>
    </row>
    <row r="1454" spans="1:40" outlineLevel="1">
      <c r="A1454" s="521">
        <f>ROW()</f>
        <v>1454</v>
      </c>
      <c r="B1454" s="35"/>
      <c r="C1454" s="758"/>
      <c r="D1454" s="33" t="s">
        <v>29</v>
      </c>
      <c r="J1454" s="228"/>
      <c r="K1454" s="51"/>
      <c r="L1454" s="51"/>
      <c r="M1454" s="51"/>
      <c r="N1454" s="229"/>
      <c r="O1454" s="228"/>
      <c r="P1454" s="51"/>
      <c r="Q1454" s="51"/>
      <c r="R1454" s="51"/>
      <c r="S1454" s="229"/>
      <c r="T1454" s="228"/>
      <c r="U1454" s="51"/>
      <c r="V1454" s="51"/>
      <c r="W1454" s="51"/>
      <c r="X1454" s="229"/>
      <c r="Y1454" s="228">
        <f t="shared" si="1595"/>
        <v>0</v>
      </c>
      <c r="Z1454" s="51">
        <f t="shared" si="1595"/>
        <v>0</v>
      </c>
      <c r="AA1454" s="51">
        <f t="shared" si="1595"/>
        <v>0</v>
      </c>
      <c r="AB1454" s="51">
        <f t="shared" si="1595"/>
        <v>0</v>
      </c>
      <c r="AC1454" s="51">
        <f t="shared" si="1595"/>
        <v>0</v>
      </c>
      <c r="AD1454" s="229">
        <f t="shared" si="1595"/>
        <v>0</v>
      </c>
      <c r="AE1454" s="228">
        <f t="shared" ref="AE1454:AI1454" si="1600">AE1436*$AD$43</f>
        <v>0</v>
      </c>
      <c r="AF1454" s="51">
        <f t="shared" si="1600"/>
        <v>0</v>
      </c>
      <c r="AG1454" s="51">
        <f t="shared" si="1600"/>
        <v>0</v>
      </c>
      <c r="AH1454" s="51">
        <f t="shared" si="1600"/>
        <v>0</v>
      </c>
      <c r="AI1454" s="229">
        <f t="shared" si="1600"/>
        <v>0</v>
      </c>
      <c r="AJ1454" s="51">
        <f t="shared" ref="AJ1454:AN1454" si="1601">AJ1436*$AH$43</f>
        <v>0</v>
      </c>
      <c r="AK1454" s="51">
        <f t="shared" si="1601"/>
        <v>0</v>
      </c>
      <c r="AL1454" s="51">
        <f t="shared" si="1601"/>
        <v>0</v>
      </c>
      <c r="AM1454" s="51">
        <f t="shared" si="1601"/>
        <v>0</v>
      </c>
      <c r="AN1454" s="229">
        <f t="shared" si="1601"/>
        <v>0</v>
      </c>
    </row>
    <row r="1455" spans="1:40" outlineLevel="1">
      <c r="A1455" s="521">
        <f>ROW()</f>
        <v>1455</v>
      </c>
      <c r="B1455" s="35"/>
      <c r="C1455" s="758"/>
      <c r="D1455" s="33" t="s">
        <v>30</v>
      </c>
      <c r="J1455" s="228"/>
      <c r="K1455" s="51"/>
      <c r="L1455" s="51"/>
      <c r="M1455" s="51"/>
      <c r="N1455" s="229"/>
      <c r="O1455" s="228"/>
      <c r="P1455" s="51"/>
      <c r="Q1455" s="51"/>
      <c r="R1455" s="51"/>
      <c r="S1455" s="229"/>
      <c r="T1455" s="228"/>
      <c r="U1455" s="51"/>
      <c r="V1455" s="51"/>
      <c r="W1455" s="51"/>
      <c r="X1455" s="229"/>
      <c r="Y1455" s="228">
        <f t="shared" si="1595"/>
        <v>0</v>
      </c>
      <c r="Z1455" s="51">
        <f t="shared" si="1595"/>
        <v>0</v>
      </c>
      <c r="AA1455" s="51">
        <f t="shared" si="1595"/>
        <v>0</v>
      </c>
      <c r="AB1455" s="51">
        <f t="shared" si="1595"/>
        <v>0</v>
      </c>
      <c r="AC1455" s="51">
        <f t="shared" si="1595"/>
        <v>0</v>
      </c>
      <c r="AD1455" s="229">
        <f t="shared" si="1595"/>
        <v>0</v>
      </c>
      <c r="AE1455" s="228">
        <f t="shared" ref="AE1455:AI1455" si="1602">AE1437*$AD$43</f>
        <v>0.52179975065785733</v>
      </c>
      <c r="AF1455" s="51">
        <f t="shared" si="1602"/>
        <v>0.52179975065785733</v>
      </c>
      <c r="AG1455" s="51">
        <f t="shared" si="1602"/>
        <v>0.52179975065785733</v>
      </c>
      <c r="AH1455" s="51">
        <f t="shared" si="1602"/>
        <v>0.52179975065785733</v>
      </c>
      <c r="AI1455" s="229">
        <f t="shared" si="1602"/>
        <v>0.52179975065785733</v>
      </c>
      <c r="AJ1455" s="51">
        <f t="shared" ref="AJ1455:AN1455" si="1603">AJ1437*$AH$43</f>
        <v>0</v>
      </c>
      <c r="AK1455" s="51">
        <f t="shared" si="1603"/>
        <v>0</v>
      </c>
      <c r="AL1455" s="51">
        <f t="shared" si="1603"/>
        <v>0</v>
      </c>
      <c r="AM1455" s="51">
        <f t="shared" si="1603"/>
        <v>0</v>
      </c>
      <c r="AN1455" s="229">
        <f t="shared" si="1603"/>
        <v>0</v>
      </c>
    </row>
    <row r="1456" spans="1:40" outlineLevel="1">
      <c r="A1456" s="521">
        <f>ROW()</f>
        <v>1456</v>
      </c>
      <c r="B1456" s="35"/>
      <c r="C1456" s="758"/>
      <c r="D1456" s="33" t="s">
        <v>31</v>
      </c>
      <c r="J1456" s="228"/>
      <c r="K1456" s="51"/>
      <c r="L1456" s="51"/>
      <c r="M1456" s="51"/>
      <c r="N1456" s="229"/>
      <c r="O1456" s="228"/>
      <c r="P1456" s="51"/>
      <c r="Q1456" s="51"/>
      <c r="R1456" s="51"/>
      <c r="S1456" s="229"/>
      <c r="T1456" s="228"/>
      <c r="U1456" s="51"/>
      <c r="V1456" s="51"/>
      <c r="W1456" s="51"/>
      <c r="X1456" s="229"/>
      <c r="Y1456" s="228">
        <f t="shared" si="1595"/>
        <v>0</v>
      </c>
      <c r="Z1456" s="51">
        <f t="shared" si="1595"/>
        <v>0</v>
      </c>
      <c r="AA1456" s="51">
        <f t="shared" si="1595"/>
        <v>0</v>
      </c>
      <c r="AB1456" s="51">
        <f t="shared" si="1595"/>
        <v>0</v>
      </c>
      <c r="AC1456" s="51">
        <f t="shared" si="1595"/>
        <v>0</v>
      </c>
      <c r="AD1456" s="229">
        <f t="shared" si="1595"/>
        <v>0</v>
      </c>
      <c r="AE1456" s="228">
        <f t="shared" ref="AE1456:AI1456" si="1604">AE1438*$AD$43</f>
        <v>0</v>
      </c>
      <c r="AF1456" s="51">
        <f t="shared" si="1604"/>
        <v>0</v>
      </c>
      <c r="AG1456" s="51">
        <f t="shared" si="1604"/>
        <v>0</v>
      </c>
      <c r="AH1456" s="51">
        <f t="shared" si="1604"/>
        <v>0</v>
      </c>
      <c r="AI1456" s="229">
        <f t="shared" si="1604"/>
        <v>0</v>
      </c>
      <c r="AJ1456" s="51">
        <f t="shared" ref="AJ1456:AN1456" si="1605">AJ1438*$AH$43</f>
        <v>0</v>
      </c>
      <c r="AK1456" s="51">
        <f t="shared" si="1605"/>
        <v>0</v>
      </c>
      <c r="AL1456" s="51">
        <f t="shared" si="1605"/>
        <v>0</v>
      </c>
      <c r="AM1456" s="51">
        <f t="shared" si="1605"/>
        <v>0</v>
      </c>
      <c r="AN1456" s="229">
        <f t="shared" si="1605"/>
        <v>0</v>
      </c>
    </row>
    <row r="1457" spans="1:40" outlineLevel="1">
      <c r="A1457" s="521">
        <f>ROW()</f>
        <v>1457</v>
      </c>
      <c r="B1457" s="35"/>
      <c r="C1457" s="758"/>
      <c r="D1457" s="33" t="s">
        <v>32</v>
      </c>
      <c r="J1457" s="228"/>
      <c r="K1457" s="51"/>
      <c r="L1457" s="51"/>
      <c r="M1457" s="51"/>
      <c r="N1457" s="229"/>
      <c r="O1457" s="228"/>
      <c r="P1457" s="51"/>
      <c r="Q1457" s="51"/>
      <c r="R1457" s="51"/>
      <c r="S1457" s="229"/>
      <c r="T1457" s="228"/>
      <c r="U1457" s="51"/>
      <c r="V1457" s="51"/>
      <c r="W1457" s="51"/>
      <c r="X1457" s="229"/>
      <c r="Y1457" s="228">
        <f t="shared" si="1595"/>
        <v>0</v>
      </c>
      <c r="Z1457" s="51">
        <f t="shared" si="1595"/>
        <v>0</v>
      </c>
      <c r="AA1457" s="51">
        <f t="shared" si="1595"/>
        <v>0</v>
      </c>
      <c r="AB1457" s="51">
        <f t="shared" si="1595"/>
        <v>0</v>
      </c>
      <c r="AC1457" s="51">
        <f t="shared" si="1595"/>
        <v>0</v>
      </c>
      <c r="AD1457" s="229">
        <f t="shared" si="1595"/>
        <v>0</v>
      </c>
      <c r="AE1457" s="228">
        <f t="shared" ref="AE1457:AI1457" si="1606">AE1439*$AD$43</f>
        <v>2.1677101387264124E-2</v>
      </c>
      <c r="AF1457" s="51">
        <f t="shared" si="1606"/>
        <v>2.1677101387264124E-2</v>
      </c>
      <c r="AG1457" s="51">
        <f t="shared" si="1606"/>
        <v>2.1677101387264124E-2</v>
      </c>
      <c r="AH1457" s="51">
        <f t="shared" si="1606"/>
        <v>2.1677101387264124E-2</v>
      </c>
      <c r="AI1457" s="229">
        <f t="shared" si="1606"/>
        <v>2.1677101387264124E-2</v>
      </c>
      <c r="AJ1457" s="51">
        <f t="shared" ref="AJ1457:AN1457" si="1607">AJ1439*$AH$43</f>
        <v>0</v>
      </c>
      <c r="AK1457" s="51">
        <f t="shared" si="1607"/>
        <v>0</v>
      </c>
      <c r="AL1457" s="51">
        <f t="shared" si="1607"/>
        <v>0</v>
      </c>
      <c r="AM1457" s="51">
        <f t="shared" si="1607"/>
        <v>0</v>
      </c>
      <c r="AN1457" s="229">
        <f t="shared" si="1607"/>
        <v>0</v>
      </c>
    </row>
    <row r="1458" spans="1:40" outlineLevel="1">
      <c r="A1458" s="521">
        <f>ROW()</f>
        <v>1458</v>
      </c>
      <c r="B1458" s="35"/>
      <c r="C1458" s="758"/>
      <c r="D1458" s="33" t="s">
        <v>33</v>
      </c>
      <c r="J1458" s="228"/>
      <c r="K1458" s="51"/>
      <c r="L1458" s="51"/>
      <c r="M1458" s="51"/>
      <c r="N1458" s="229"/>
      <c r="O1458" s="228"/>
      <c r="P1458" s="51"/>
      <c r="Q1458" s="51"/>
      <c r="R1458" s="51"/>
      <c r="S1458" s="229"/>
      <c r="T1458" s="228"/>
      <c r="U1458" s="51"/>
      <c r="V1458" s="51"/>
      <c r="W1458" s="51"/>
      <c r="X1458" s="229"/>
      <c r="Y1458" s="228">
        <f t="shared" si="1595"/>
        <v>0</v>
      </c>
      <c r="Z1458" s="51">
        <f t="shared" si="1595"/>
        <v>0</v>
      </c>
      <c r="AA1458" s="51">
        <f t="shared" si="1595"/>
        <v>0</v>
      </c>
      <c r="AB1458" s="51">
        <f t="shared" si="1595"/>
        <v>0</v>
      </c>
      <c r="AC1458" s="51">
        <f t="shared" si="1595"/>
        <v>0</v>
      </c>
      <c r="AD1458" s="229">
        <f t="shared" si="1595"/>
        <v>0</v>
      </c>
      <c r="AE1458" s="228">
        <f t="shared" ref="AE1458:AI1458" si="1608">AE1440*$AD$43</f>
        <v>0.14691599268855968</v>
      </c>
      <c r="AF1458" s="51">
        <f t="shared" si="1608"/>
        <v>0.14691599268855968</v>
      </c>
      <c r="AG1458" s="51">
        <f t="shared" si="1608"/>
        <v>0.14691599268855968</v>
      </c>
      <c r="AH1458" s="51">
        <f t="shared" si="1608"/>
        <v>0.14691599268855968</v>
      </c>
      <c r="AI1458" s="229">
        <f t="shared" si="1608"/>
        <v>0.14691599268855968</v>
      </c>
      <c r="AJ1458" s="51">
        <f t="shared" ref="AJ1458:AN1458" si="1609">AJ1440*$AH$43</f>
        <v>0</v>
      </c>
      <c r="AK1458" s="51">
        <f t="shared" si="1609"/>
        <v>0</v>
      </c>
      <c r="AL1458" s="51">
        <f t="shared" si="1609"/>
        <v>0</v>
      </c>
      <c r="AM1458" s="51">
        <f t="shared" si="1609"/>
        <v>0</v>
      </c>
      <c r="AN1458" s="229">
        <f t="shared" si="1609"/>
        <v>0</v>
      </c>
    </row>
    <row r="1459" spans="1:40" outlineLevel="1">
      <c r="A1459" s="521">
        <f>ROW()</f>
        <v>1459</v>
      </c>
      <c r="B1459" s="35"/>
      <c r="C1459" s="758"/>
      <c r="D1459" s="33" t="s">
        <v>27</v>
      </c>
      <c r="J1459" s="228"/>
      <c r="K1459" s="51"/>
      <c r="L1459" s="51"/>
      <c r="M1459" s="51"/>
      <c r="N1459" s="229"/>
      <c r="O1459" s="228"/>
      <c r="P1459" s="51"/>
      <c r="Q1459" s="51"/>
      <c r="R1459" s="51"/>
      <c r="S1459" s="229"/>
      <c r="T1459" s="228"/>
      <c r="U1459" s="51"/>
      <c r="V1459" s="51"/>
      <c r="W1459" s="51"/>
      <c r="X1459" s="229"/>
      <c r="Y1459" s="228">
        <f t="shared" si="1595"/>
        <v>0</v>
      </c>
      <c r="Z1459" s="51">
        <f t="shared" si="1595"/>
        <v>0</v>
      </c>
      <c r="AA1459" s="51">
        <f t="shared" si="1595"/>
        <v>0</v>
      </c>
      <c r="AB1459" s="51">
        <f t="shared" si="1595"/>
        <v>0</v>
      </c>
      <c r="AC1459" s="51">
        <f t="shared" si="1595"/>
        <v>0</v>
      </c>
      <c r="AD1459" s="229">
        <f t="shared" si="1595"/>
        <v>0</v>
      </c>
      <c r="AE1459" s="228">
        <f t="shared" ref="AE1459:AI1459" si="1610">AE1441*$AD$43</f>
        <v>8.4071953362159516E-2</v>
      </c>
      <c r="AF1459" s="51">
        <f t="shared" si="1610"/>
        <v>8.4071953362159516E-2</v>
      </c>
      <c r="AG1459" s="51">
        <f t="shared" si="1610"/>
        <v>8.4071953362159516E-2</v>
      </c>
      <c r="AH1459" s="51">
        <f t="shared" si="1610"/>
        <v>8.407195336215964E-2</v>
      </c>
      <c r="AI1459" s="229">
        <f t="shared" si="1610"/>
        <v>8.407195336215964E-2</v>
      </c>
      <c r="AJ1459" s="51">
        <f t="shared" ref="AJ1459:AN1459" si="1611">AJ1441*$AH$43</f>
        <v>0</v>
      </c>
      <c r="AK1459" s="51">
        <f t="shared" si="1611"/>
        <v>0</v>
      </c>
      <c r="AL1459" s="51">
        <f t="shared" si="1611"/>
        <v>0</v>
      </c>
      <c r="AM1459" s="51">
        <f t="shared" si="1611"/>
        <v>0</v>
      </c>
      <c r="AN1459" s="229">
        <f t="shared" si="1611"/>
        <v>0</v>
      </c>
    </row>
    <row r="1460" spans="1:40" outlineLevel="1">
      <c r="A1460" s="521">
        <f>ROW()</f>
        <v>1460</v>
      </c>
      <c r="B1460" s="35"/>
      <c r="C1460" s="758"/>
      <c r="D1460" s="33" t="s">
        <v>34</v>
      </c>
      <c r="J1460" s="228"/>
      <c r="K1460" s="51"/>
      <c r="L1460" s="51"/>
      <c r="M1460" s="51"/>
      <c r="N1460" s="229"/>
      <c r="O1460" s="228"/>
      <c r="P1460" s="51"/>
      <c r="Q1460" s="51"/>
      <c r="R1460" s="51"/>
      <c r="S1460" s="229"/>
      <c r="T1460" s="228"/>
      <c r="U1460" s="51"/>
      <c r="V1460" s="51"/>
      <c r="W1460" s="51"/>
      <c r="X1460" s="229"/>
      <c r="Y1460" s="228">
        <f t="shared" si="1595"/>
        <v>0</v>
      </c>
      <c r="Z1460" s="51">
        <f t="shared" si="1595"/>
        <v>0</v>
      </c>
      <c r="AA1460" s="51">
        <f t="shared" si="1595"/>
        <v>0</v>
      </c>
      <c r="AB1460" s="51">
        <f t="shared" si="1595"/>
        <v>0</v>
      </c>
      <c r="AC1460" s="51">
        <f t="shared" si="1595"/>
        <v>0</v>
      </c>
      <c r="AD1460" s="229">
        <f t="shared" si="1595"/>
        <v>0</v>
      </c>
      <c r="AE1460" s="228">
        <f t="shared" ref="AE1460:AI1460" si="1612">AE1442*$AD$43</f>
        <v>1.4697768237723716</v>
      </c>
      <c r="AF1460" s="51">
        <f t="shared" si="1612"/>
        <v>1.4697768237723716</v>
      </c>
      <c r="AG1460" s="51">
        <f t="shared" si="1612"/>
        <v>1.4697768237723716</v>
      </c>
      <c r="AH1460" s="51">
        <f t="shared" si="1612"/>
        <v>1.4697768237723716</v>
      </c>
      <c r="AI1460" s="229">
        <f t="shared" si="1612"/>
        <v>1.4697768237723716</v>
      </c>
      <c r="AJ1460" s="51">
        <f t="shared" ref="AJ1460:AN1460" si="1613">AJ1442*$AH$43</f>
        <v>0</v>
      </c>
      <c r="AK1460" s="51">
        <f t="shared" si="1613"/>
        <v>0</v>
      </c>
      <c r="AL1460" s="51">
        <f t="shared" si="1613"/>
        <v>0</v>
      </c>
      <c r="AM1460" s="51">
        <f t="shared" si="1613"/>
        <v>0</v>
      </c>
      <c r="AN1460" s="229">
        <f t="shared" si="1613"/>
        <v>0</v>
      </c>
    </row>
    <row r="1461" spans="1:40" outlineLevel="1">
      <c r="A1461" s="521">
        <f>ROW()</f>
        <v>1461</v>
      </c>
      <c r="B1461" s="35"/>
      <c r="C1461" s="758"/>
      <c r="D1461" s="33" t="s">
        <v>35</v>
      </c>
      <c r="J1461" s="228"/>
      <c r="K1461" s="51"/>
      <c r="L1461" s="51"/>
      <c r="M1461" s="51"/>
      <c r="N1461" s="229"/>
      <c r="O1461" s="228"/>
      <c r="P1461" s="51"/>
      <c r="Q1461" s="51"/>
      <c r="R1461" s="51"/>
      <c r="S1461" s="229"/>
      <c r="T1461" s="228"/>
      <c r="U1461" s="51"/>
      <c r="V1461" s="51"/>
      <c r="W1461" s="51"/>
      <c r="X1461" s="229"/>
      <c r="Y1461" s="228">
        <f t="shared" si="1595"/>
        <v>0</v>
      </c>
      <c r="Z1461" s="51">
        <f t="shared" si="1595"/>
        <v>0</v>
      </c>
      <c r="AA1461" s="51">
        <f t="shared" si="1595"/>
        <v>0</v>
      </c>
      <c r="AB1461" s="51">
        <f t="shared" si="1595"/>
        <v>0</v>
      </c>
      <c r="AC1461" s="51">
        <f t="shared" si="1595"/>
        <v>0</v>
      </c>
      <c r="AD1461" s="229">
        <f t="shared" si="1595"/>
        <v>0</v>
      </c>
      <c r="AE1461" s="228">
        <f t="shared" ref="AE1461:AI1461" si="1614">AE1443*$AD$43</f>
        <v>5.6893819190319418E-2</v>
      </c>
      <c r="AF1461" s="51">
        <f t="shared" si="1614"/>
        <v>5.6893819190319418E-2</v>
      </c>
      <c r="AG1461" s="51">
        <f t="shared" si="1614"/>
        <v>5.6893819190319418E-2</v>
      </c>
      <c r="AH1461" s="51">
        <f t="shared" si="1614"/>
        <v>5.6893819190319418E-2</v>
      </c>
      <c r="AI1461" s="229">
        <f t="shared" si="1614"/>
        <v>5.6893819190319418E-2</v>
      </c>
      <c r="AJ1461" s="51">
        <f t="shared" ref="AJ1461:AN1461" si="1615">AJ1443*$AH$43</f>
        <v>0</v>
      </c>
      <c r="AK1461" s="51">
        <f t="shared" si="1615"/>
        <v>0</v>
      </c>
      <c r="AL1461" s="51">
        <f t="shared" si="1615"/>
        <v>0</v>
      </c>
      <c r="AM1461" s="51">
        <f t="shared" si="1615"/>
        <v>0</v>
      </c>
      <c r="AN1461" s="229">
        <f t="shared" si="1615"/>
        <v>0</v>
      </c>
    </row>
    <row r="1462" spans="1:40" outlineLevel="1">
      <c r="A1462" s="521">
        <f>ROW()</f>
        <v>1462</v>
      </c>
      <c r="B1462" s="35"/>
      <c r="C1462" s="758"/>
      <c r="D1462" s="33" t="s">
        <v>302</v>
      </c>
      <c r="J1462" s="228"/>
      <c r="K1462" s="51"/>
      <c r="L1462" s="51"/>
      <c r="M1462" s="51"/>
      <c r="N1462" s="229"/>
      <c r="O1462" s="228"/>
      <c r="P1462" s="51"/>
      <c r="Q1462" s="51"/>
      <c r="R1462" s="51"/>
      <c r="S1462" s="229"/>
      <c r="T1462" s="228"/>
      <c r="U1462" s="51"/>
      <c r="V1462" s="51"/>
      <c r="W1462" s="51"/>
      <c r="X1462" s="229"/>
      <c r="Y1462" s="228">
        <f t="shared" ref="Y1462:AD1467" si="1616">Y1444*$X$43</f>
        <v>0</v>
      </c>
      <c r="Z1462" s="51">
        <f t="shared" si="1616"/>
        <v>0</v>
      </c>
      <c r="AA1462" s="51">
        <f t="shared" si="1616"/>
        <v>0</v>
      </c>
      <c r="AB1462" s="51">
        <f t="shared" si="1616"/>
        <v>0</v>
      </c>
      <c r="AC1462" s="51">
        <f t="shared" si="1616"/>
        <v>0</v>
      </c>
      <c r="AD1462" s="229">
        <f t="shared" si="1616"/>
        <v>0</v>
      </c>
      <c r="AE1462" s="228">
        <f t="shared" ref="AE1462:AI1462" si="1617">AE1444*$AD$43</f>
        <v>0.41680687519228871</v>
      </c>
      <c r="AF1462" s="51">
        <f t="shared" si="1617"/>
        <v>0.41680687519228871</v>
      </c>
      <c r="AG1462" s="51">
        <f t="shared" si="1617"/>
        <v>0.41680687519228871</v>
      </c>
      <c r="AH1462" s="51">
        <f t="shared" si="1617"/>
        <v>0.41680687519228871</v>
      </c>
      <c r="AI1462" s="229">
        <f t="shared" si="1617"/>
        <v>0.41680687519228871</v>
      </c>
      <c r="AJ1462" s="51">
        <f t="shared" ref="AJ1462:AN1462" si="1618">AJ1444*$AH$43</f>
        <v>0</v>
      </c>
      <c r="AK1462" s="51">
        <f t="shared" si="1618"/>
        <v>0</v>
      </c>
      <c r="AL1462" s="51">
        <f t="shared" si="1618"/>
        <v>0</v>
      </c>
      <c r="AM1462" s="51">
        <f t="shared" si="1618"/>
        <v>0</v>
      </c>
      <c r="AN1462" s="229">
        <f t="shared" si="1618"/>
        <v>0</v>
      </c>
    </row>
    <row r="1463" spans="1:40" outlineLevel="1">
      <c r="A1463" s="521">
        <f>ROW()</f>
        <v>1463</v>
      </c>
      <c r="B1463" s="35"/>
      <c r="C1463" s="758"/>
      <c r="D1463" s="33" t="s">
        <v>36</v>
      </c>
      <c r="J1463" s="228"/>
      <c r="K1463" s="51"/>
      <c r="L1463" s="51"/>
      <c r="M1463" s="51"/>
      <c r="N1463" s="229"/>
      <c r="O1463" s="228"/>
      <c r="P1463" s="51"/>
      <c r="Q1463" s="51"/>
      <c r="R1463" s="51"/>
      <c r="S1463" s="229"/>
      <c r="T1463" s="228"/>
      <c r="U1463" s="51"/>
      <c r="V1463" s="51"/>
      <c r="W1463" s="51"/>
      <c r="X1463" s="229"/>
      <c r="Y1463" s="228">
        <f t="shared" si="1616"/>
        <v>0</v>
      </c>
      <c r="Z1463" s="51">
        <f t="shared" si="1616"/>
        <v>0</v>
      </c>
      <c r="AA1463" s="51">
        <f t="shared" si="1616"/>
        <v>0</v>
      </c>
      <c r="AB1463" s="51">
        <f t="shared" si="1616"/>
        <v>0</v>
      </c>
      <c r="AC1463" s="51">
        <f t="shared" si="1616"/>
        <v>0</v>
      </c>
      <c r="AD1463" s="229">
        <f t="shared" si="1616"/>
        <v>0</v>
      </c>
      <c r="AE1463" s="228">
        <f t="shared" ref="AE1463:AI1463" si="1619">AE1445*$AD$43</f>
        <v>0.51994671382732338</v>
      </c>
      <c r="AF1463" s="51">
        <f t="shared" si="1619"/>
        <v>0.51994671382732338</v>
      </c>
      <c r="AG1463" s="51">
        <f t="shared" si="1619"/>
        <v>0.51994671382732338</v>
      </c>
      <c r="AH1463" s="51">
        <f t="shared" si="1619"/>
        <v>0.51994671382732338</v>
      </c>
      <c r="AI1463" s="229">
        <f t="shared" si="1619"/>
        <v>0.51994671382732338</v>
      </c>
      <c r="AJ1463" s="51">
        <f t="shared" ref="AJ1463:AN1463" si="1620">AJ1445*$AH$43</f>
        <v>0</v>
      </c>
      <c r="AK1463" s="51">
        <f t="shared" si="1620"/>
        <v>0</v>
      </c>
      <c r="AL1463" s="51">
        <f t="shared" si="1620"/>
        <v>0</v>
      </c>
      <c r="AM1463" s="51">
        <f t="shared" si="1620"/>
        <v>0</v>
      </c>
      <c r="AN1463" s="229">
        <f t="shared" si="1620"/>
        <v>0</v>
      </c>
    </row>
    <row r="1464" spans="1:40" outlineLevel="1">
      <c r="A1464" s="521">
        <f>ROW()</f>
        <v>1464</v>
      </c>
      <c r="B1464" s="35"/>
      <c r="C1464" s="758"/>
      <c r="D1464" s="33" t="s">
        <v>583</v>
      </c>
      <c r="J1464" s="228"/>
      <c r="K1464" s="51"/>
      <c r="L1464" s="51"/>
      <c r="M1464" s="51"/>
      <c r="N1464" s="229"/>
      <c r="O1464" s="228"/>
      <c r="P1464" s="51"/>
      <c r="Q1464" s="51"/>
      <c r="R1464" s="51"/>
      <c r="S1464" s="229"/>
      <c r="T1464" s="228"/>
      <c r="U1464" s="51"/>
      <c r="V1464" s="51"/>
      <c r="W1464" s="51"/>
      <c r="X1464" s="229"/>
      <c r="Y1464" s="228">
        <f t="shared" si="1616"/>
        <v>0</v>
      </c>
      <c r="Z1464" s="51">
        <f t="shared" si="1616"/>
        <v>0</v>
      </c>
      <c r="AA1464" s="51">
        <f t="shared" si="1616"/>
        <v>0</v>
      </c>
      <c r="AB1464" s="51">
        <f t="shared" si="1616"/>
        <v>0</v>
      </c>
      <c r="AC1464" s="51">
        <f t="shared" si="1616"/>
        <v>0</v>
      </c>
      <c r="AD1464" s="229">
        <f t="shared" si="1616"/>
        <v>0</v>
      </c>
      <c r="AE1464" s="228">
        <f t="shared" ref="AE1464:AI1464" si="1621">AE1446*$AD$43</f>
        <v>6.9251420425500546E-2</v>
      </c>
      <c r="AF1464" s="51">
        <f t="shared" si="1621"/>
        <v>6.9251420425500546E-2</v>
      </c>
      <c r="AG1464" s="51">
        <f t="shared" si="1621"/>
        <v>6.9251420425500546E-2</v>
      </c>
      <c r="AH1464" s="51">
        <f t="shared" si="1621"/>
        <v>6.9251420425500546E-2</v>
      </c>
      <c r="AI1464" s="229">
        <f t="shared" si="1621"/>
        <v>6.9251420425500546E-2</v>
      </c>
      <c r="AJ1464" s="51">
        <f t="shared" ref="AJ1464:AN1464" si="1622">AJ1446*$AH$43</f>
        <v>0</v>
      </c>
      <c r="AK1464" s="51">
        <f t="shared" si="1622"/>
        <v>0</v>
      </c>
      <c r="AL1464" s="51">
        <f t="shared" si="1622"/>
        <v>0</v>
      </c>
      <c r="AM1464" s="51">
        <f t="shared" si="1622"/>
        <v>0</v>
      </c>
      <c r="AN1464" s="229">
        <f t="shared" si="1622"/>
        <v>0</v>
      </c>
    </row>
    <row r="1465" spans="1:40" outlineLevel="1">
      <c r="A1465" s="521">
        <f>ROW()</f>
        <v>1465</v>
      </c>
      <c r="B1465" s="35"/>
      <c r="C1465" s="758"/>
      <c r="D1465" s="33" t="s">
        <v>81</v>
      </c>
      <c r="J1465" s="228"/>
      <c r="K1465" s="51"/>
      <c r="L1465" s="51"/>
      <c r="M1465" s="51"/>
      <c r="N1465" s="229"/>
      <c r="O1465" s="228"/>
      <c r="P1465" s="51"/>
      <c r="Q1465" s="51"/>
      <c r="R1465" s="51"/>
      <c r="S1465" s="229"/>
      <c r="T1465" s="228"/>
      <c r="U1465" s="51"/>
      <c r="V1465" s="51"/>
      <c r="W1465" s="51"/>
      <c r="X1465" s="229"/>
      <c r="Y1465" s="228">
        <f t="shared" si="1616"/>
        <v>0</v>
      </c>
      <c r="Z1465" s="51">
        <f t="shared" si="1616"/>
        <v>0</v>
      </c>
      <c r="AA1465" s="51">
        <f t="shared" si="1616"/>
        <v>0</v>
      </c>
      <c r="AB1465" s="51">
        <f t="shared" si="1616"/>
        <v>0</v>
      </c>
      <c r="AC1465" s="51">
        <f t="shared" si="1616"/>
        <v>0</v>
      </c>
      <c r="AD1465" s="229">
        <f t="shared" si="1616"/>
        <v>0</v>
      </c>
      <c r="AE1465" s="228">
        <f t="shared" ref="AE1465:AI1465" si="1623">AE1447*$AD$43</f>
        <v>0</v>
      </c>
      <c r="AF1465" s="51">
        <f t="shared" si="1623"/>
        <v>0</v>
      </c>
      <c r="AG1465" s="51">
        <f t="shared" si="1623"/>
        <v>0</v>
      </c>
      <c r="AH1465" s="51">
        <f t="shared" si="1623"/>
        <v>0</v>
      </c>
      <c r="AI1465" s="229">
        <f t="shared" si="1623"/>
        <v>0</v>
      </c>
      <c r="AJ1465" s="51">
        <f t="shared" ref="AJ1465:AN1465" si="1624">AJ1447*$AH$43</f>
        <v>0</v>
      </c>
      <c r="AK1465" s="51">
        <f t="shared" si="1624"/>
        <v>0</v>
      </c>
      <c r="AL1465" s="51">
        <f t="shared" si="1624"/>
        <v>0</v>
      </c>
      <c r="AM1465" s="51">
        <f t="shared" si="1624"/>
        <v>0</v>
      </c>
      <c r="AN1465" s="229">
        <f t="shared" si="1624"/>
        <v>0</v>
      </c>
    </row>
    <row r="1466" spans="1:40" outlineLevel="1">
      <c r="A1466" s="521">
        <f>ROW()</f>
        <v>1466</v>
      </c>
      <c r="B1466" s="35"/>
      <c r="C1466" s="758"/>
      <c r="D1466" s="33" t="s">
        <v>28</v>
      </c>
      <c r="J1466" s="228"/>
      <c r="K1466" s="51"/>
      <c r="L1466" s="51"/>
      <c r="M1466" s="51"/>
      <c r="N1466" s="229"/>
      <c r="O1466" s="228"/>
      <c r="P1466" s="51"/>
      <c r="Q1466" s="51"/>
      <c r="R1466" s="51"/>
      <c r="S1466" s="229"/>
      <c r="T1466" s="228"/>
      <c r="U1466" s="51"/>
      <c r="V1466" s="51"/>
      <c r="W1466" s="51"/>
      <c r="X1466" s="229"/>
      <c r="Y1466" s="228">
        <f t="shared" si="1616"/>
        <v>0</v>
      </c>
      <c r="Z1466" s="51">
        <f t="shared" si="1616"/>
        <v>0</v>
      </c>
      <c r="AA1466" s="51">
        <f t="shared" si="1616"/>
        <v>0</v>
      </c>
      <c r="AB1466" s="51">
        <f t="shared" si="1616"/>
        <v>0</v>
      </c>
      <c r="AC1466" s="51">
        <f t="shared" si="1616"/>
        <v>0</v>
      </c>
      <c r="AD1466" s="229">
        <f t="shared" si="1616"/>
        <v>0</v>
      </c>
      <c r="AE1466" s="228">
        <f t="shared" ref="AE1466:AI1466" si="1625">AE1448*$AD$43</f>
        <v>0</v>
      </c>
      <c r="AF1466" s="51">
        <f t="shared" si="1625"/>
        <v>0</v>
      </c>
      <c r="AG1466" s="51">
        <f t="shared" si="1625"/>
        <v>0</v>
      </c>
      <c r="AH1466" s="51">
        <f t="shared" si="1625"/>
        <v>0</v>
      </c>
      <c r="AI1466" s="229">
        <f t="shared" si="1625"/>
        <v>0</v>
      </c>
      <c r="AJ1466" s="51">
        <f t="shared" ref="AJ1466:AN1466" si="1626">AJ1448*$AH$43</f>
        <v>0</v>
      </c>
      <c r="AK1466" s="51">
        <f t="shared" si="1626"/>
        <v>0</v>
      </c>
      <c r="AL1466" s="51">
        <f t="shared" si="1626"/>
        <v>0</v>
      </c>
      <c r="AM1466" s="51">
        <f t="shared" si="1626"/>
        <v>0</v>
      </c>
      <c r="AN1466" s="229">
        <f t="shared" si="1626"/>
        <v>0</v>
      </c>
    </row>
    <row r="1467" spans="1:40" outlineLevel="1">
      <c r="A1467" s="521">
        <f>ROW()</f>
        <v>1467</v>
      </c>
      <c r="B1467" s="35"/>
      <c r="C1467" s="758"/>
      <c r="D1467" s="45" t="s">
        <v>443</v>
      </c>
      <c r="E1467" s="45"/>
      <c r="F1467" s="45"/>
      <c r="G1467" s="45"/>
      <c r="H1467" s="45"/>
      <c r="I1467" s="45"/>
      <c r="J1467" s="230"/>
      <c r="K1467" s="52"/>
      <c r="L1467" s="52"/>
      <c r="M1467" s="52"/>
      <c r="N1467" s="231"/>
      <c r="O1467" s="230"/>
      <c r="P1467" s="52"/>
      <c r="Q1467" s="52"/>
      <c r="R1467" s="52"/>
      <c r="S1467" s="231"/>
      <c r="T1467" s="230"/>
      <c r="U1467" s="52"/>
      <c r="V1467" s="52"/>
      <c r="W1467" s="52"/>
      <c r="X1467" s="231"/>
      <c r="Y1467" s="230">
        <f t="shared" si="1616"/>
        <v>0</v>
      </c>
      <c r="Z1467" s="52">
        <f t="shared" si="1616"/>
        <v>0</v>
      </c>
      <c r="AA1467" s="52">
        <f t="shared" si="1616"/>
        <v>0</v>
      </c>
      <c r="AB1467" s="52">
        <f t="shared" si="1616"/>
        <v>0</v>
      </c>
      <c r="AC1467" s="52">
        <f t="shared" si="1616"/>
        <v>0</v>
      </c>
      <c r="AD1467" s="231">
        <f t="shared" si="1616"/>
        <v>0</v>
      </c>
      <c r="AE1467" s="230">
        <f t="shared" ref="AE1467:AI1467" si="1627">AE1449*$AD$43</f>
        <v>1.2075370027742607E-2</v>
      </c>
      <c r="AF1467" s="52">
        <f t="shared" si="1627"/>
        <v>1.2075370027742607E-2</v>
      </c>
      <c r="AG1467" s="52">
        <f t="shared" si="1627"/>
        <v>1.2075370027742607E-2</v>
      </c>
      <c r="AH1467" s="52">
        <f t="shared" si="1627"/>
        <v>1.2075370027742607E-2</v>
      </c>
      <c r="AI1467" s="231">
        <f t="shared" si="1627"/>
        <v>1.2075370027742607E-2</v>
      </c>
      <c r="AJ1467" s="52">
        <f t="shared" ref="AJ1467:AN1467" si="1628">AJ1449*$AH$43</f>
        <v>0</v>
      </c>
      <c r="AK1467" s="52">
        <f t="shared" si="1628"/>
        <v>0</v>
      </c>
      <c r="AL1467" s="52">
        <f t="shared" si="1628"/>
        <v>0</v>
      </c>
      <c r="AM1467" s="52">
        <f t="shared" si="1628"/>
        <v>0</v>
      </c>
      <c r="AN1467" s="231">
        <f t="shared" si="1628"/>
        <v>0</v>
      </c>
    </row>
    <row r="1468" spans="1:40" outlineLevel="1">
      <c r="A1468" s="521">
        <f>ROW()</f>
        <v>1468</v>
      </c>
      <c r="B1468" s="35"/>
      <c r="C1468" s="758"/>
      <c r="D1468" s="33" t="s">
        <v>24</v>
      </c>
      <c r="F1468" s="151"/>
      <c r="G1468" s="151"/>
      <c r="H1468" s="151"/>
      <c r="I1468" s="151"/>
      <c r="J1468" s="251"/>
      <c r="K1468" s="58"/>
      <c r="L1468" s="58"/>
      <c r="M1468" s="58"/>
      <c r="N1468" s="247"/>
      <c r="O1468" s="251"/>
      <c r="P1468" s="58"/>
      <c r="Q1468" s="58"/>
      <c r="R1468" s="58"/>
      <c r="S1468" s="247"/>
      <c r="T1468" s="251"/>
      <c r="U1468" s="58"/>
      <c r="V1468" s="58"/>
      <c r="W1468" s="58"/>
      <c r="X1468" s="247"/>
      <c r="Y1468" s="251">
        <f t="shared" ref="Y1468:AN1468" si="1629">SUM(Y1452:Y1467)</f>
        <v>0</v>
      </c>
      <c r="Z1468" s="58">
        <f t="shared" si="1629"/>
        <v>0</v>
      </c>
      <c r="AA1468" s="58">
        <f t="shared" si="1629"/>
        <v>0</v>
      </c>
      <c r="AB1468" s="58">
        <f t="shared" si="1629"/>
        <v>0</v>
      </c>
      <c r="AC1468" s="58">
        <f t="shared" si="1629"/>
        <v>0</v>
      </c>
      <c r="AD1468" s="247">
        <f t="shared" si="1629"/>
        <v>0</v>
      </c>
      <c r="AE1468" s="251">
        <f t="shared" si="1629"/>
        <v>3.3565917743835296</v>
      </c>
      <c r="AF1468" s="58">
        <f t="shared" si="1629"/>
        <v>3.3565917743835296</v>
      </c>
      <c r="AG1468" s="58">
        <f t="shared" si="1629"/>
        <v>3.3565917743835296</v>
      </c>
      <c r="AH1468" s="58">
        <f t="shared" si="1629"/>
        <v>3.3565917743835296</v>
      </c>
      <c r="AI1468" s="247">
        <f t="shared" si="1629"/>
        <v>3.3565917743835296</v>
      </c>
      <c r="AJ1468" s="58">
        <f t="shared" si="1629"/>
        <v>0</v>
      </c>
      <c r="AK1468" s="58">
        <f t="shared" si="1629"/>
        <v>0</v>
      </c>
      <c r="AL1468" s="58">
        <f t="shared" si="1629"/>
        <v>0</v>
      </c>
      <c r="AM1468" s="58">
        <f t="shared" si="1629"/>
        <v>0</v>
      </c>
      <c r="AN1468" s="247">
        <f t="shared" si="1629"/>
        <v>0</v>
      </c>
    </row>
    <row r="1469" spans="1:40" outlineLevel="1">
      <c r="A1469" s="521">
        <f>ROW()</f>
        <v>1469</v>
      </c>
      <c r="B1469" s="35"/>
      <c r="C1469" s="756" t="s">
        <v>704</v>
      </c>
      <c r="J1469" s="778"/>
      <c r="K1469" s="779"/>
      <c r="L1469" s="779"/>
      <c r="M1469" s="779"/>
      <c r="N1469" s="780"/>
      <c r="O1469" s="778"/>
      <c r="P1469" s="779"/>
      <c r="Q1469" s="779"/>
      <c r="R1469" s="779"/>
      <c r="S1469" s="780"/>
      <c r="T1469" s="778"/>
      <c r="U1469" s="779"/>
      <c r="V1469" s="779"/>
      <c r="W1469" s="779"/>
      <c r="X1469" s="780"/>
      <c r="Y1469" s="1171" t="s">
        <v>352</v>
      </c>
      <c r="Z1469" s="1136"/>
      <c r="AA1469" s="1136"/>
      <c r="AB1469" s="1136"/>
      <c r="AC1469" s="1136"/>
      <c r="AD1469" s="1161"/>
      <c r="AE1469" s="1171"/>
      <c r="AF1469" s="1136"/>
      <c r="AG1469" s="1136" t="s">
        <v>703</v>
      </c>
      <c r="AH1469" s="1136"/>
      <c r="AI1469" s="1161"/>
      <c r="AJ1469" s="1136"/>
      <c r="AK1469" s="1136"/>
      <c r="AL1469" s="1136"/>
      <c r="AM1469" s="1136"/>
      <c r="AN1469" s="1161"/>
    </row>
    <row r="1470" spans="1:40" outlineLevel="1">
      <c r="A1470" s="521">
        <f>ROW()</f>
        <v>1470</v>
      </c>
      <c r="B1470" s="35"/>
      <c r="C1470" s="758"/>
      <c r="D1470" s="33" t="s">
        <v>300</v>
      </c>
      <c r="J1470" s="429"/>
      <c r="K1470" s="430"/>
      <c r="L1470" s="430"/>
      <c r="M1470" s="430"/>
      <c r="N1470" s="431"/>
      <c r="O1470" s="429"/>
      <c r="P1470" s="430"/>
      <c r="Q1470" s="430"/>
      <c r="R1470" s="430"/>
      <c r="S1470" s="431"/>
      <c r="T1470" s="429"/>
      <c r="U1470" s="430"/>
      <c r="V1470" s="430"/>
      <c r="W1470" s="430"/>
      <c r="X1470" s="431"/>
      <c r="Y1470" s="361"/>
      <c r="Z1470" s="373"/>
      <c r="AA1470" s="373"/>
      <c r="AB1470" s="373"/>
      <c r="AC1470" s="373"/>
      <c r="AD1470" s="356"/>
      <c r="AE1470" s="361"/>
      <c r="AF1470" s="373">
        <v>3.3780357784939499E-2</v>
      </c>
      <c r="AG1470" s="373">
        <v>3.3780357784939499E-2</v>
      </c>
      <c r="AH1470" s="373">
        <v>3.3780357784939499E-2</v>
      </c>
      <c r="AI1470" s="356">
        <v>3.3780357784939499E-2</v>
      </c>
      <c r="AJ1470" s="1870"/>
      <c r="AK1470" s="1870"/>
      <c r="AL1470" s="1870"/>
      <c r="AM1470" s="1870"/>
      <c r="AN1470" s="1871"/>
    </row>
    <row r="1471" spans="1:40" outlineLevel="1">
      <c r="A1471" s="521">
        <f>ROW()</f>
        <v>1471</v>
      </c>
      <c r="B1471" s="35"/>
      <c r="C1471" s="758"/>
      <c r="D1471" s="33" t="s">
        <v>301</v>
      </c>
      <c r="J1471" s="429"/>
      <c r="K1471" s="430"/>
      <c r="L1471" s="430"/>
      <c r="M1471" s="430"/>
      <c r="N1471" s="431"/>
      <c r="O1471" s="429"/>
      <c r="P1471" s="430"/>
      <c r="Q1471" s="430"/>
      <c r="R1471" s="430"/>
      <c r="S1471" s="431"/>
      <c r="T1471" s="429"/>
      <c r="U1471" s="430"/>
      <c r="V1471" s="430"/>
      <c r="W1471" s="430"/>
      <c r="X1471" s="431"/>
      <c r="Y1471" s="361"/>
      <c r="Z1471" s="373"/>
      <c r="AA1471" s="373"/>
      <c r="AB1471" s="373"/>
      <c r="AC1471" s="373"/>
      <c r="AD1471" s="356"/>
      <c r="AE1471" s="361"/>
      <c r="AF1471" s="373">
        <v>0</v>
      </c>
      <c r="AG1471" s="373">
        <v>0</v>
      </c>
      <c r="AH1471" s="373">
        <v>0</v>
      </c>
      <c r="AI1471" s="356">
        <v>0</v>
      </c>
      <c r="AJ1471" s="1870"/>
      <c r="AK1471" s="1870"/>
      <c r="AL1471" s="1870"/>
      <c r="AM1471" s="1870"/>
      <c r="AN1471" s="1871"/>
    </row>
    <row r="1472" spans="1:40" outlineLevel="1">
      <c r="A1472" s="521">
        <f>ROW()</f>
        <v>1472</v>
      </c>
      <c r="B1472" s="35"/>
      <c r="C1472" s="758"/>
      <c r="D1472" s="33" t="s">
        <v>29</v>
      </c>
      <c r="J1472" s="429"/>
      <c r="K1472" s="430"/>
      <c r="L1472" s="430"/>
      <c r="M1472" s="430"/>
      <c r="N1472" s="431"/>
      <c r="O1472" s="429"/>
      <c r="P1472" s="430"/>
      <c r="Q1472" s="430"/>
      <c r="R1472" s="430"/>
      <c r="S1472" s="431"/>
      <c r="T1472" s="429"/>
      <c r="U1472" s="430"/>
      <c r="V1472" s="430"/>
      <c r="W1472" s="430"/>
      <c r="X1472" s="431"/>
      <c r="Y1472" s="361"/>
      <c r="Z1472" s="373"/>
      <c r="AA1472" s="373"/>
      <c r="AB1472" s="373"/>
      <c r="AC1472" s="373"/>
      <c r="AD1472" s="356"/>
      <c r="AE1472" s="361"/>
      <c r="AF1472" s="373">
        <v>0</v>
      </c>
      <c r="AG1472" s="373">
        <v>0</v>
      </c>
      <c r="AH1472" s="373">
        <v>0</v>
      </c>
      <c r="AI1472" s="356">
        <v>0</v>
      </c>
      <c r="AJ1472" s="1870"/>
      <c r="AK1472" s="1870"/>
      <c r="AL1472" s="1870"/>
      <c r="AM1472" s="1870"/>
      <c r="AN1472" s="1871"/>
    </row>
    <row r="1473" spans="1:40" outlineLevel="1">
      <c r="A1473" s="521">
        <f>ROW()</f>
        <v>1473</v>
      </c>
      <c r="B1473" s="35"/>
      <c r="C1473" s="758"/>
      <c r="D1473" s="33" t="s">
        <v>30</v>
      </c>
      <c r="J1473" s="429"/>
      <c r="K1473" s="430"/>
      <c r="L1473" s="430"/>
      <c r="M1473" s="430"/>
      <c r="N1473" s="431"/>
      <c r="O1473" s="429"/>
      <c r="P1473" s="430"/>
      <c r="Q1473" s="430"/>
      <c r="R1473" s="430"/>
      <c r="S1473" s="431"/>
      <c r="T1473" s="429"/>
      <c r="U1473" s="430"/>
      <c r="V1473" s="430"/>
      <c r="W1473" s="430"/>
      <c r="X1473" s="431"/>
      <c r="Y1473" s="361"/>
      <c r="Z1473" s="373"/>
      <c r="AA1473" s="373"/>
      <c r="AB1473" s="373"/>
      <c r="AC1473" s="373"/>
      <c r="AD1473" s="356"/>
      <c r="AE1473" s="361"/>
      <c r="AF1473" s="373">
        <v>0.67823890866083503</v>
      </c>
      <c r="AG1473" s="373">
        <v>0.67823890866083503</v>
      </c>
      <c r="AH1473" s="373">
        <v>0.67823890866083503</v>
      </c>
      <c r="AI1473" s="356">
        <v>0.67823890866083503</v>
      </c>
      <c r="AJ1473" s="1870"/>
      <c r="AK1473" s="1870"/>
      <c r="AL1473" s="1870"/>
      <c r="AM1473" s="1870"/>
      <c r="AN1473" s="1871"/>
    </row>
    <row r="1474" spans="1:40" outlineLevel="1">
      <c r="A1474" s="521">
        <f>ROW()</f>
        <v>1474</v>
      </c>
      <c r="B1474" s="35"/>
      <c r="C1474" s="758"/>
      <c r="D1474" s="33" t="s">
        <v>31</v>
      </c>
      <c r="J1474" s="429"/>
      <c r="K1474" s="430"/>
      <c r="L1474" s="430"/>
      <c r="M1474" s="430"/>
      <c r="N1474" s="431"/>
      <c r="O1474" s="429"/>
      <c r="P1474" s="430"/>
      <c r="Q1474" s="430"/>
      <c r="R1474" s="430"/>
      <c r="S1474" s="431"/>
      <c r="T1474" s="429"/>
      <c r="U1474" s="430"/>
      <c r="V1474" s="430"/>
      <c r="W1474" s="430"/>
      <c r="X1474" s="431"/>
      <c r="Y1474" s="361"/>
      <c r="Z1474" s="373"/>
      <c r="AA1474" s="373"/>
      <c r="AB1474" s="373"/>
      <c r="AC1474" s="373"/>
      <c r="AD1474" s="356"/>
      <c r="AE1474" s="361"/>
      <c r="AF1474" s="373">
        <v>0</v>
      </c>
      <c r="AG1474" s="373">
        <v>0</v>
      </c>
      <c r="AH1474" s="373">
        <v>0</v>
      </c>
      <c r="AI1474" s="356">
        <v>0</v>
      </c>
      <c r="AJ1474" s="1870"/>
      <c r="AK1474" s="1870"/>
      <c r="AL1474" s="1870"/>
      <c r="AM1474" s="1870"/>
      <c r="AN1474" s="1871"/>
    </row>
    <row r="1475" spans="1:40" outlineLevel="1">
      <c r="A1475" s="521">
        <f>ROW()</f>
        <v>1475</v>
      </c>
      <c r="B1475" s="35"/>
      <c r="C1475" s="758"/>
      <c r="D1475" s="33" t="s">
        <v>32</v>
      </c>
      <c r="J1475" s="429"/>
      <c r="K1475" s="430"/>
      <c r="L1475" s="430"/>
      <c r="M1475" s="430"/>
      <c r="N1475" s="431"/>
      <c r="O1475" s="429"/>
      <c r="P1475" s="430"/>
      <c r="Q1475" s="430"/>
      <c r="R1475" s="430"/>
      <c r="S1475" s="431"/>
      <c r="T1475" s="429"/>
      <c r="U1475" s="430"/>
      <c r="V1475" s="430"/>
      <c r="W1475" s="430"/>
      <c r="X1475" s="431"/>
      <c r="Y1475" s="361"/>
      <c r="Z1475" s="373"/>
      <c r="AA1475" s="373"/>
      <c r="AB1475" s="373"/>
      <c r="AC1475" s="373"/>
      <c r="AD1475" s="356"/>
      <c r="AE1475" s="361"/>
      <c r="AF1475" s="373">
        <v>2.68445346004276E-2</v>
      </c>
      <c r="AG1475" s="373">
        <v>2.6844534600427499E-2</v>
      </c>
      <c r="AH1475" s="373">
        <v>2.6844534600427499E-2</v>
      </c>
      <c r="AI1475" s="356">
        <v>2.6844534600427499E-2</v>
      </c>
      <c r="AJ1475" s="1870"/>
      <c r="AK1475" s="1870"/>
      <c r="AL1475" s="1870"/>
      <c r="AM1475" s="1870"/>
      <c r="AN1475" s="1871"/>
    </row>
    <row r="1476" spans="1:40" outlineLevel="1">
      <c r="A1476" s="521">
        <f>ROW()</f>
        <v>1476</v>
      </c>
      <c r="B1476" s="35"/>
      <c r="C1476" s="758"/>
      <c r="D1476" s="33" t="s">
        <v>33</v>
      </c>
      <c r="J1476" s="429"/>
      <c r="K1476" s="430"/>
      <c r="L1476" s="430"/>
      <c r="M1476" s="430"/>
      <c r="N1476" s="431"/>
      <c r="O1476" s="429"/>
      <c r="P1476" s="430"/>
      <c r="Q1476" s="430"/>
      <c r="R1476" s="430"/>
      <c r="S1476" s="431"/>
      <c r="T1476" s="429"/>
      <c r="U1476" s="430"/>
      <c r="V1476" s="430"/>
      <c r="W1476" s="430"/>
      <c r="X1476" s="431"/>
      <c r="Y1476" s="361"/>
      <c r="Z1476" s="373"/>
      <c r="AA1476" s="373"/>
      <c r="AB1476" s="373"/>
      <c r="AC1476" s="373"/>
      <c r="AD1476" s="356"/>
      <c r="AE1476" s="361"/>
      <c r="AF1476" s="373">
        <v>1.64010967570527E-3</v>
      </c>
      <c r="AG1476" s="373">
        <v>1.64010967570527E-3</v>
      </c>
      <c r="AH1476" s="373">
        <v>1.64010967570527E-3</v>
      </c>
      <c r="AI1476" s="356">
        <v>1.64010967570527E-3</v>
      </c>
      <c r="AJ1476" s="1870"/>
      <c r="AK1476" s="1870"/>
      <c r="AL1476" s="1870"/>
      <c r="AM1476" s="1870"/>
      <c r="AN1476" s="1871"/>
    </row>
    <row r="1477" spans="1:40" outlineLevel="1">
      <c r="A1477" s="521">
        <f>ROW()</f>
        <v>1477</v>
      </c>
      <c r="B1477" s="35"/>
      <c r="C1477" s="758"/>
      <c r="D1477" s="33" t="s">
        <v>27</v>
      </c>
      <c r="J1477" s="429"/>
      <c r="K1477" s="430"/>
      <c r="L1477" s="430"/>
      <c r="M1477" s="430"/>
      <c r="N1477" s="431"/>
      <c r="O1477" s="429"/>
      <c r="P1477" s="430"/>
      <c r="Q1477" s="430"/>
      <c r="R1477" s="430"/>
      <c r="S1477" s="431"/>
      <c r="T1477" s="429"/>
      <c r="U1477" s="430"/>
      <c r="V1477" s="430"/>
      <c r="W1477" s="430"/>
      <c r="X1477" s="431"/>
      <c r="Y1477" s="361"/>
      <c r="Z1477" s="373"/>
      <c r="AA1477" s="373"/>
      <c r="AB1477" s="373"/>
      <c r="AC1477" s="373"/>
      <c r="AD1477" s="356"/>
      <c r="AE1477" s="361"/>
      <c r="AF1477" s="373">
        <v>4.74768334465695E-2</v>
      </c>
      <c r="AG1477" s="373">
        <v>4.74768334465695E-2</v>
      </c>
      <c r="AH1477" s="373">
        <v>4.74768334465695E-2</v>
      </c>
      <c r="AI1477" s="356">
        <v>4.74768334465695E-2</v>
      </c>
      <c r="AJ1477" s="1870"/>
      <c r="AK1477" s="1870"/>
      <c r="AL1477" s="1870"/>
      <c r="AM1477" s="1870"/>
      <c r="AN1477" s="1871"/>
    </row>
    <row r="1478" spans="1:40" outlineLevel="1">
      <c r="A1478" s="521">
        <f>ROW()</f>
        <v>1478</v>
      </c>
      <c r="B1478" s="35"/>
      <c r="C1478" s="758"/>
      <c r="D1478" s="33" t="s">
        <v>34</v>
      </c>
      <c r="J1478" s="429"/>
      <c r="K1478" s="430"/>
      <c r="L1478" s="430"/>
      <c r="M1478" s="430"/>
      <c r="N1478" s="431"/>
      <c r="O1478" s="429"/>
      <c r="P1478" s="430"/>
      <c r="Q1478" s="430"/>
      <c r="R1478" s="430"/>
      <c r="S1478" s="431"/>
      <c r="T1478" s="429"/>
      <c r="U1478" s="430"/>
      <c r="V1478" s="430"/>
      <c r="W1478" s="430"/>
      <c r="X1478" s="431"/>
      <c r="Y1478" s="361"/>
      <c r="Z1478" s="373"/>
      <c r="AA1478" s="373"/>
      <c r="AB1478" s="373"/>
      <c r="AC1478" s="373"/>
      <c r="AD1478" s="356"/>
      <c r="AE1478" s="361"/>
      <c r="AF1478" s="373">
        <v>1.1221929194988201</v>
      </c>
      <c r="AG1478" s="373">
        <v>1.1221929194988201</v>
      </c>
      <c r="AH1478" s="373">
        <v>1.1221929194988201</v>
      </c>
      <c r="AI1478" s="356">
        <v>1.1221929194988201</v>
      </c>
      <c r="AJ1478" s="1870"/>
      <c r="AK1478" s="1870"/>
      <c r="AL1478" s="1870"/>
      <c r="AM1478" s="1870"/>
      <c r="AN1478" s="1871"/>
    </row>
    <row r="1479" spans="1:40" outlineLevel="1">
      <c r="A1479" s="521">
        <f>ROW()</f>
        <v>1479</v>
      </c>
      <c r="B1479" s="35"/>
      <c r="C1479" s="758"/>
      <c r="D1479" s="33" t="s">
        <v>35</v>
      </c>
      <c r="J1479" s="429"/>
      <c r="K1479" s="430"/>
      <c r="L1479" s="430"/>
      <c r="M1479" s="430"/>
      <c r="N1479" s="431"/>
      <c r="O1479" s="429"/>
      <c r="P1479" s="430"/>
      <c r="Q1479" s="430"/>
      <c r="R1479" s="430"/>
      <c r="S1479" s="431"/>
      <c r="T1479" s="429"/>
      <c r="U1479" s="430"/>
      <c r="V1479" s="430"/>
      <c r="W1479" s="430"/>
      <c r="X1479" s="431"/>
      <c r="Y1479" s="361"/>
      <c r="Z1479" s="373"/>
      <c r="AA1479" s="373"/>
      <c r="AB1479" s="373"/>
      <c r="AC1479" s="373"/>
      <c r="AD1479" s="356"/>
      <c r="AE1479" s="361"/>
      <c r="AF1479" s="373">
        <v>7.8768329116063796E-2</v>
      </c>
      <c r="AG1479" s="373">
        <v>7.8768329116063796E-2</v>
      </c>
      <c r="AH1479" s="373">
        <v>7.8768329116063796E-2</v>
      </c>
      <c r="AI1479" s="356">
        <v>7.8768329116063796E-2</v>
      </c>
      <c r="AJ1479" s="1870"/>
      <c r="AK1479" s="1870"/>
      <c r="AL1479" s="1870"/>
      <c r="AM1479" s="1870"/>
      <c r="AN1479" s="1871"/>
    </row>
    <row r="1480" spans="1:40" outlineLevel="1">
      <c r="A1480" s="521">
        <f>ROW()</f>
        <v>1480</v>
      </c>
      <c r="B1480" s="35"/>
      <c r="C1480" s="758"/>
      <c r="D1480" s="33" t="s">
        <v>302</v>
      </c>
      <c r="J1480" s="429"/>
      <c r="K1480" s="430"/>
      <c r="L1480" s="430"/>
      <c r="M1480" s="430"/>
      <c r="N1480" s="431"/>
      <c r="O1480" s="429"/>
      <c r="P1480" s="430"/>
      <c r="Q1480" s="430"/>
      <c r="R1480" s="430"/>
      <c r="S1480" s="431"/>
      <c r="T1480" s="429"/>
      <c r="U1480" s="430"/>
      <c r="V1480" s="430"/>
      <c r="W1480" s="430"/>
      <c r="X1480" s="431"/>
      <c r="Y1480" s="361"/>
      <c r="Z1480" s="373"/>
      <c r="AA1480" s="373"/>
      <c r="AB1480" s="373"/>
      <c r="AC1480" s="373"/>
      <c r="AD1480" s="356"/>
      <c r="AE1480" s="361"/>
      <c r="AF1480" s="373">
        <v>0.33089121839368102</v>
      </c>
      <c r="AG1480" s="373">
        <v>0.33089121839368102</v>
      </c>
      <c r="AH1480" s="373">
        <v>0.33089121839368102</v>
      </c>
      <c r="AI1480" s="356">
        <v>0.33089121839368102</v>
      </c>
      <c r="AJ1480" s="1870"/>
      <c r="AK1480" s="1870"/>
      <c r="AL1480" s="1870"/>
      <c r="AM1480" s="1870"/>
      <c r="AN1480" s="1871"/>
    </row>
    <row r="1481" spans="1:40" outlineLevel="1">
      <c r="A1481" s="521">
        <f>ROW()</f>
        <v>1481</v>
      </c>
      <c r="B1481" s="35"/>
      <c r="C1481" s="758"/>
      <c r="D1481" s="33" t="s">
        <v>36</v>
      </c>
      <c r="J1481" s="429"/>
      <c r="K1481" s="430"/>
      <c r="L1481" s="430"/>
      <c r="M1481" s="430"/>
      <c r="N1481" s="431"/>
      <c r="O1481" s="429"/>
      <c r="P1481" s="430"/>
      <c r="Q1481" s="430"/>
      <c r="R1481" s="430"/>
      <c r="S1481" s="431"/>
      <c r="T1481" s="429"/>
      <c r="U1481" s="430"/>
      <c r="V1481" s="430"/>
      <c r="W1481" s="430"/>
      <c r="X1481" s="431"/>
      <c r="Y1481" s="361"/>
      <c r="Z1481" s="373"/>
      <c r="AA1481" s="373"/>
      <c r="AB1481" s="373"/>
      <c r="AC1481" s="373"/>
      <c r="AD1481" s="356"/>
      <c r="AE1481" s="361"/>
      <c r="AF1481" s="373">
        <v>1.47049242888461</v>
      </c>
      <c r="AG1481" s="373">
        <v>1.47049242888461</v>
      </c>
      <c r="AH1481" s="373">
        <v>1.47049242888461</v>
      </c>
      <c r="AI1481" s="356">
        <v>1.47049242888461</v>
      </c>
      <c r="AJ1481" s="1870"/>
      <c r="AK1481" s="1870"/>
      <c r="AL1481" s="1870"/>
      <c r="AM1481" s="1870"/>
      <c r="AN1481" s="1871"/>
    </row>
    <row r="1482" spans="1:40" outlineLevel="1">
      <c r="A1482" s="521">
        <f>ROW()</f>
        <v>1482</v>
      </c>
      <c r="B1482" s="35"/>
      <c r="C1482" s="758"/>
      <c r="D1482" s="33" t="s">
        <v>583</v>
      </c>
      <c r="J1482" s="429"/>
      <c r="K1482" s="430"/>
      <c r="L1482" s="430"/>
      <c r="M1482" s="430"/>
      <c r="N1482" s="431"/>
      <c r="O1482" s="429"/>
      <c r="P1482" s="430"/>
      <c r="Q1482" s="430"/>
      <c r="R1482" s="430"/>
      <c r="S1482" s="431"/>
      <c r="T1482" s="429"/>
      <c r="U1482" s="430"/>
      <c r="V1482" s="430"/>
      <c r="W1482" s="430"/>
      <c r="X1482" s="431"/>
      <c r="Y1482" s="361"/>
      <c r="Z1482" s="373"/>
      <c r="AA1482" s="373"/>
      <c r="AB1482" s="373"/>
      <c r="AC1482" s="373"/>
      <c r="AD1482" s="356"/>
      <c r="AE1482" s="361"/>
      <c r="AF1482" s="373">
        <v>0.11942294318150699</v>
      </c>
      <c r="AG1482" s="373">
        <v>0.11942294318150699</v>
      </c>
      <c r="AH1482" s="373">
        <v>0.11942294318150699</v>
      </c>
      <c r="AI1482" s="356">
        <v>0.11942294318150699</v>
      </c>
      <c r="AJ1482" s="1870"/>
      <c r="AK1482" s="1870"/>
      <c r="AL1482" s="1870"/>
      <c r="AM1482" s="1870"/>
      <c r="AN1482" s="1871"/>
    </row>
    <row r="1483" spans="1:40" outlineLevel="1">
      <c r="A1483" s="521">
        <f>ROW()</f>
        <v>1483</v>
      </c>
      <c r="B1483" s="35"/>
      <c r="C1483" s="758"/>
      <c r="D1483" s="33" t="s">
        <v>81</v>
      </c>
      <c r="J1483" s="429"/>
      <c r="K1483" s="430"/>
      <c r="L1483" s="430"/>
      <c r="M1483" s="430"/>
      <c r="N1483" s="431"/>
      <c r="O1483" s="429"/>
      <c r="P1483" s="430"/>
      <c r="Q1483" s="430"/>
      <c r="R1483" s="430"/>
      <c r="S1483" s="431"/>
      <c r="T1483" s="429"/>
      <c r="U1483" s="430"/>
      <c r="V1483" s="430"/>
      <c r="W1483" s="430"/>
      <c r="X1483" s="431"/>
      <c r="Y1483" s="361"/>
      <c r="Z1483" s="373"/>
      <c r="AA1483" s="373"/>
      <c r="AB1483" s="373"/>
      <c r="AC1483" s="373"/>
      <c r="AD1483" s="356"/>
      <c r="AE1483" s="361"/>
      <c r="AF1483" s="373">
        <v>0</v>
      </c>
      <c r="AG1483" s="373">
        <v>0</v>
      </c>
      <c r="AH1483" s="373">
        <v>0</v>
      </c>
      <c r="AI1483" s="356">
        <v>0</v>
      </c>
      <c r="AJ1483" s="1870"/>
      <c r="AK1483" s="1870"/>
      <c r="AL1483" s="1870"/>
      <c r="AM1483" s="1870"/>
      <c r="AN1483" s="1871"/>
    </row>
    <row r="1484" spans="1:40" outlineLevel="1">
      <c r="A1484" s="521">
        <f>ROW()</f>
        <v>1484</v>
      </c>
      <c r="B1484" s="35"/>
      <c r="C1484" s="758"/>
      <c r="D1484" s="33" t="s">
        <v>28</v>
      </c>
      <c r="J1484" s="429"/>
      <c r="K1484" s="430"/>
      <c r="L1484" s="430"/>
      <c r="M1484" s="430"/>
      <c r="N1484" s="431"/>
      <c r="O1484" s="429"/>
      <c r="P1484" s="430"/>
      <c r="Q1484" s="430"/>
      <c r="R1484" s="430"/>
      <c r="S1484" s="431"/>
      <c r="T1484" s="429"/>
      <c r="U1484" s="430"/>
      <c r="V1484" s="430"/>
      <c r="W1484" s="430"/>
      <c r="X1484" s="431"/>
      <c r="Y1484" s="361"/>
      <c r="Z1484" s="373"/>
      <c r="AA1484" s="373"/>
      <c r="AB1484" s="373"/>
      <c r="AC1484" s="373"/>
      <c r="AD1484" s="356"/>
      <c r="AE1484" s="361"/>
      <c r="AF1484" s="373">
        <v>0</v>
      </c>
      <c r="AG1484" s="373">
        <v>0</v>
      </c>
      <c r="AH1484" s="373">
        <v>0</v>
      </c>
      <c r="AI1484" s="356">
        <v>0</v>
      </c>
      <c r="AJ1484" s="1870"/>
      <c r="AK1484" s="1870"/>
      <c r="AL1484" s="1870"/>
      <c r="AM1484" s="1870"/>
      <c r="AN1484" s="1871"/>
    </row>
    <row r="1485" spans="1:40" outlineLevel="1">
      <c r="A1485" s="521">
        <f>ROW()</f>
        <v>1485</v>
      </c>
      <c r="B1485" s="35"/>
      <c r="C1485" s="758"/>
      <c r="D1485" s="45" t="s">
        <v>443</v>
      </c>
      <c r="E1485" s="45"/>
      <c r="F1485" s="45"/>
      <c r="G1485" s="45"/>
      <c r="H1485" s="45"/>
      <c r="I1485" s="45"/>
      <c r="J1485" s="432"/>
      <c r="K1485" s="433"/>
      <c r="L1485" s="433"/>
      <c r="M1485" s="433"/>
      <c r="N1485" s="434"/>
      <c r="O1485" s="432"/>
      <c r="P1485" s="433"/>
      <c r="Q1485" s="433"/>
      <c r="R1485" s="433"/>
      <c r="S1485" s="434"/>
      <c r="T1485" s="432"/>
      <c r="U1485" s="433"/>
      <c r="V1485" s="433"/>
      <c r="W1485" s="433"/>
      <c r="X1485" s="434"/>
      <c r="Y1485" s="362"/>
      <c r="Z1485" s="374"/>
      <c r="AA1485" s="374"/>
      <c r="AB1485" s="374"/>
      <c r="AC1485" s="374"/>
      <c r="AD1485" s="363"/>
      <c r="AE1485" s="362"/>
      <c r="AF1485" s="374">
        <v>0</v>
      </c>
      <c r="AG1485" s="374">
        <v>0</v>
      </c>
      <c r="AH1485" s="374">
        <v>0</v>
      </c>
      <c r="AI1485" s="363">
        <v>0</v>
      </c>
      <c r="AJ1485" s="1872"/>
      <c r="AK1485" s="1872"/>
      <c r="AL1485" s="1872"/>
      <c r="AM1485" s="1872"/>
      <c r="AN1485" s="1873"/>
    </row>
    <row r="1486" spans="1:40" outlineLevel="1">
      <c r="A1486" s="521">
        <f>ROW()</f>
        <v>1486</v>
      </c>
      <c r="B1486" s="35"/>
      <c r="C1486" s="758"/>
      <c r="D1486" s="33" t="s">
        <v>24</v>
      </c>
      <c r="F1486" s="151"/>
      <c r="G1486" s="151"/>
      <c r="H1486" s="151"/>
      <c r="I1486" s="151"/>
      <c r="J1486" s="251"/>
      <c r="K1486" s="58"/>
      <c r="L1486" s="58"/>
      <c r="M1486" s="58"/>
      <c r="N1486" s="247"/>
      <c r="O1486" s="251"/>
      <c r="P1486" s="58"/>
      <c r="Q1486" s="58"/>
      <c r="R1486" s="58"/>
      <c r="S1486" s="247"/>
      <c r="T1486" s="251"/>
      <c r="U1486" s="58"/>
      <c r="V1486" s="58"/>
      <c r="W1486" s="58"/>
      <c r="X1486" s="247"/>
      <c r="Y1486" s="251">
        <f t="shared" ref="Y1486:AN1486" si="1630">SUM(Y1470:Y1485)</f>
        <v>0</v>
      </c>
      <c r="Z1486" s="58">
        <f t="shared" si="1630"/>
        <v>0</v>
      </c>
      <c r="AA1486" s="58">
        <f t="shared" si="1630"/>
        <v>0</v>
      </c>
      <c r="AB1486" s="58">
        <f t="shared" si="1630"/>
        <v>0</v>
      </c>
      <c r="AC1486" s="58">
        <f t="shared" si="1630"/>
        <v>0</v>
      </c>
      <c r="AD1486" s="247">
        <f t="shared" si="1630"/>
        <v>0</v>
      </c>
      <c r="AE1486" s="251">
        <f t="shared" si="1630"/>
        <v>0</v>
      </c>
      <c r="AF1486" s="58">
        <f t="shared" si="1630"/>
        <v>3.9097485832431587</v>
      </c>
      <c r="AG1486" s="58">
        <f t="shared" si="1630"/>
        <v>3.9097485832431587</v>
      </c>
      <c r="AH1486" s="58">
        <f t="shared" si="1630"/>
        <v>3.9097485832431587</v>
      </c>
      <c r="AI1486" s="247">
        <f t="shared" si="1630"/>
        <v>3.9097485832431587</v>
      </c>
      <c r="AJ1486" s="58">
        <f t="shared" si="1630"/>
        <v>0</v>
      </c>
      <c r="AK1486" s="58">
        <f t="shared" si="1630"/>
        <v>0</v>
      </c>
      <c r="AL1486" s="58">
        <f t="shared" si="1630"/>
        <v>0</v>
      </c>
      <c r="AM1486" s="58">
        <f t="shared" si="1630"/>
        <v>0</v>
      </c>
      <c r="AN1486" s="247">
        <f t="shared" si="1630"/>
        <v>0</v>
      </c>
    </row>
    <row r="1487" spans="1:40" outlineLevel="1">
      <c r="A1487" s="521">
        <f>ROW()</f>
        <v>1487</v>
      </c>
      <c r="B1487" s="35"/>
      <c r="C1487" s="756" t="s">
        <v>704</v>
      </c>
      <c r="J1487" s="778"/>
      <c r="K1487" s="779"/>
      <c r="L1487" s="779"/>
      <c r="M1487" s="779"/>
      <c r="N1487" s="780"/>
      <c r="O1487" s="778"/>
      <c r="P1487" s="779"/>
      <c r="Q1487" s="779"/>
      <c r="R1487" s="779"/>
      <c r="S1487" s="780"/>
      <c r="T1487" s="1413"/>
      <c r="U1487" s="1137"/>
      <c r="V1487" s="1137"/>
      <c r="W1487" s="1137"/>
      <c r="X1487" s="1160"/>
      <c r="Y1487" s="1413" t="str">
        <f>IF(Y$731="","",Y$731)</f>
        <v>Approved 4 [m$ 31/12/2023]</v>
      </c>
      <c r="Z1487" s="1137"/>
      <c r="AA1487" s="1137"/>
      <c r="AB1487" s="1137"/>
      <c r="AC1487" s="1137"/>
      <c r="AD1487" s="1160"/>
      <c r="AE1487" s="1413"/>
      <c r="AF1487" s="1137"/>
      <c r="AG1487" s="1137" t="str">
        <f>IF(AG$731="","",AG$731)</f>
        <v>Approved 5 [m$ 31/12/2023]</v>
      </c>
      <c r="AH1487" s="1137"/>
      <c r="AI1487" s="1160"/>
      <c r="AJ1487" s="1137"/>
      <c r="AK1487" s="1137"/>
      <c r="AL1487" s="1137"/>
      <c r="AM1487" s="1137"/>
      <c r="AN1487" s="1160"/>
    </row>
    <row r="1488" spans="1:40" outlineLevel="1">
      <c r="A1488" s="521">
        <f>ROW()</f>
        <v>1488</v>
      </c>
      <c r="B1488" s="35"/>
      <c r="C1488" s="758"/>
      <c r="D1488" s="33" t="s">
        <v>300</v>
      </c>
      <c r="J1488" s="228"/>
      <c r="K1488" s="51"/>
      <c r="L1488" s="51"/>
      <c r="M1488" s="51"/>
      <c r="N1488" s="229"/>
      <c r="O1488" s="228"/>
      <c r="P1488" s="51"/>
      <c r="Q1488" s="51"/>
      <c r="R1488" s="51"/>
      <c r="S1488" s="229"/>
      <c r="T1488" s="228"/>
      <c r="U1488" s="51"/>
      <c r="V1488" s="51"/>
      <c r="W1488" s="51"/>
      <c r="X1488" s="229"/>
      <c r="Y1488" s="228">
        <f t="shared" ref="Y1488:AD1497" si="1631">Y1470*$X$43</f>
        <v>0</v>
      </c>
      <c r="Z1488" s="51">
        <f t="shared" si="1631"/>
        <v>0</v>
      </c>
      <c r="AA1488" s="51">
        <f t="shared" si="1631"/>
        <v>0</v>
      </c>
      <c r="AB1488" s="51">
        <f t="shared" si="1631"/>
        <v>0</v>
      </c>
      <c r="AC1488" s="51">
        <f t="shared" si="1631"/>
        <v>0</v>
      </c>
      <c r="AD1488" s="229">
        <f t="shared" si="1631"/>
        <v>0</v>
      </c>
      <c r="AE1488" s="228">
        <f>AE1470*$AD$43</f>
        <v>0</v>
      </c>
      <c r="AF1488" s="51">
        <f t="shared" ref="AF1488:AI1488" si="1632">AF1470*$AD$43</f>
        <v>3.9565462087179572E-2</v>
      </c>
      <c r="AG1488" s="51">
        <f t="shared" si="1632"/>
        <v>3.9565462087179572E-2</v>
      </c>
      <c r="AH1488" s="51">
        <f t="shared" si="1632"/>
        <v>3.9565462087179572E-2</v>
      </c>
      <c r="AI1488" s="229">
        <f t="shared" si="1632"/>
        <v>3.9565462087179572E-2</v>
      </c>
      <c r="AJ1488" s="51">
        <f>AJ1470*$AH$43</f>
        <v>0</v>
      </c>
      <c r="AK1488" s="51">
        <f t="shared" ref="AK1488:AN1488" si="1633">AK1470*$AH$43</f>
        <v>0</v>
      </c>
      <c r="AL1488" s="51">
        <f t="shared" si="1633"/>
        <v>0</v>
      </c>
      <c r="AM1488" s="51">
        <f t="shared" si="1633"/>
        <v>0</v>
      </c>
      <c r="AN1488" s="229">
        <f t="shared" si="1633"/>
        <v>0</v>
      </c>
    </row>
    <row r="1489" spans="1:40" outlineLevel="1">
      <c r="A1489" s="521">
        <f>ROW()</f>
        <v>1489</v>
      </c>
      <c r="B1489" s="35"/>
      <c r="C1489" s="758"/>
      <c r="D1489" s="33" t="s">
        <v>301</v>
      </c>
      <c r="J1489" s="228"/>
      <c r="K1489" s="51"/>
      <c r="L1489" s="51"/>
      <c r="M1489" s="51"/>
      <c r="N1489" s="229"/>
      <c r="O1489" s="228"/>
      <c r="P1489" s="51"/>
      <c r="Q1489" s="51"/>
      <c r="R1489" s="51"/>
      <c r="S1489" s="229"/>
      <c r="T1489" s="228"/>
      <c r="U1489" s="51"/>
      <c r="V1489" s="51"/>
      <c r="W1489" s="51"/>
      <c r="X1489" s="229"/>
      <c r="Y1489" s="228">
        <f t="shared" si="1631"/>
        <v>0</v>
      </c>
      <c r="Z1489" s="51">
        <f t="shared" si="1631"/>
        <v>0</v>
      </c>
      <c r="AA1489" s="51">
        <f t="shared" si="1631"/>
        <v>0</v>
      </c>
      <c r="AB1489" s="51">
        <f t="shared" si="1631"/>
        <v>0</v>
      </c>
      <c r="AC1489" s="51">
        <f t="shared" si="1631"/>
        <v>0</v>
      </c>
      <c r="AD1489" s="229">
        <f t="shared" si="1631"/>
        <v>0</v>
      </c>
      <c r="AE1489" s="228">
        <f t="shared" ref="AE1489:AI1489" si="1634">AE1471*$AD$43</f>
        <v>0</v>
      </c>
      <c r="AF1489" s="51">
        <f t="shared" si="1634"/>
        <v>0</v>
      </c>
      <c r="AG1489" s="51">
        <f t="shared" si="1634"/>
        <v>0</v>
      </c>
      <c r="AH1489" s="51">
        <f t="shared" si="1634"/>
        <v>0</v>
      </c>
      <c r="AI1489" s="229">
        <f t="shared" si="1634"/>
        <v>0</v>
      </c>
      <c r="AJ1489" s="51">
        <f t="shared" ref="AJ1489:AN1489" si="1635">AJ1471*$AH$43</f>
        <v>0</v>
      </c>
      <c r="AK1489" s="51">
        <f t="shared" si="1635"/>
        <v>0</v>
      </c>
      <c r="AL1489" s="51">
        <f t="shared" si="1635"/>
        <v>0</v>
      </c>
      <c r="AM1489" s="51">
        <f t="shared" si="1635"/>
        <v>0</v>
      </c>
      <c r="AN1489" s="229">
        <f t="shared" si="1635"/>
        <v>0</v>
      </c>
    </row>
    <row r="1490" spans="1:40" outlineLevel="1">
      <c r="A1490" s="521">
        <f>ROW()</f>
        <v>1490</v>
      </c>
      <c r="B1490" s="35"/>
      <c r="C1490" s="758"/>
      <c r="D1490" s="33" t="s">
        <v>29</v>
      </c>
      <c r="J1490" s="228"/>
      <c r="K1490" s="51"/>
      <c r="L1490" s="51"/>
      <c r="M1490" s="51"/>
      <c r="N1490" s="229"/>
      <c r="O1490" s="228"/>
      <c r="P1490" s="51"/>
      <c r="Q1490" s="51"/>
      <c r="R1490" s="51"/>
      <c r="S1490" s="229"/>
      <c r="T1490" s="228"/>
      <c r="U1490" s="51"/>
      <c r="V1490" s="51"/>
      <c r="W1490" s="51"/>
      <c r="X1490" s="229"/>
      <c r="Y1490" s="228">
        <f t="shared" si="1631"/>
        <v>0</v>
      </c>
      <c r="Z1490" s="51">
        <f t="shared" si="1631"/>
        <v>0</v>
      </c>
      <c r="AA1490" s="51">
        <f t="shared" si="1631"/>
        <v>0</v>
      </c>
      <c r="AB1490" s="51">
        <f t="shared" si="1631"/>
        <v>0</v>
      </c>
      <c r="AC1490" s="51">
        <f t="shared" si="1631"/>
        <v>0</v>
      </c>
      <c r="AD1490" s="229">
        <f t="shared" si="1631"/>
        <v>0</v>
      </c>
      <c r="AE1490" s="228">
        <f t="shared" ref="AE1490:AI1490" si="1636">AE1472*$AD$43</f>
        <v>0</v>
      </c>
      <c r="AF1490" s="51">
        <f t="shared" si="1636"/>
        <v>0</v>
      </c>
      <c r="AG1490" s="51">
        <f t="shared" si="1636"/>
        <v>0</v>
      </c>
      <c r="AH1490" s="51">
        <f t="shared" si="1636"/>
        <v>0</v>
      </c>
      <c r="AI1490" s="229">
        <f t="shared" si="1636"/>
        <v>0</v>
      </c>
      <c r="AJ1490" s="51">
        <f t="shared" ref="AJ1490:AN1490" si="1637">AJ1472*$AH$43</f>
        <v>0</v>
      </c>
      <c r="AK1490" s="51">
        <f t="shared" si="1637"/>
        <v>0</v>
      </c>
      <c r="AL1490" s="51">
        <f t="shared" si="1637"/>
        <v>0</v>
      </c>
      <c r="AM1490" s="51">
        <f t="shared" si="1637"/>
        <v>0</v>
      </c>
      <c r="AN1490" s="229">
        <f t="shared" si="1637"/>
        <v>0</v>
      </c>
    </row>
    <row r="1491" spans="1:40" outlineLevel="1">
      <c r="A1491" s="521">
        <f>ROW()</f>
        <v>1491</v>
      </c>
      <c r="B1491" s="35"/>
      <c r="C1491" s="758"/>
      <c r="D1491" s="33" t="s">
        <v>30</v>
      </c>
      <c r="J1491" s="228"/>
      <c r="K1491" s="51"/>
      <c r="L1491" s="51"/>
      <c r="M1491" s="51"/>
      <c r="N1491" s="229"/>
      <c r="O1491" s="228"/>
      <c r="P1491" s="51"/>
      <c r="Q1491" s="51"/>
      <c r="R1491" s="51"/>
      <c r="S1491" s="229"/>
      <c r="T1491" s="228"/>
      <c r="U1491" s="51"/>
      <c r="V1491" s="51"/>
      <c r="W1491" s="51"/>
      <c r="X1491" s="229"/>
      <c r="Y1491" s="228">
        <f t="shared" si="1631"/>
        <v>0</v>
      </c>
      <c r="Z1491" s="51">
        <f t="shared" si="1631"/>
        <v>0</v>
      </c>
      <c r="AA1491" s="51">
        <f t="shared" si="1631"/>
        <v>0</v>
      </c>
      <c r="AB1491" s="51">
        <f t="shared" si="1631"/>
        <v>0</v>
      </c>
      <c r="AC1491" s="51">
        <f t="shared" si="1631"/>
        <v>0</v>
      </c>
      <c r="AD1491" s="229">
        <f t="shared" si="1631"/>
        <v>0</v>
      </c>
      <c r="AE1491" s="228">
        <f t="shared" ref="AE1491:AI1491" si="1638">AE1473*$AD$43</f>
        <v>0</v>
      </c>
      <c r="AF1491" s="51">
        <f t="shared" si="1638"/>
        <v>0.79439169938674392</v>
      </c>
      <c r="AG1491" s="51">
        <f t="shared" si="1638"/>
        <v>0.79439169938674392</v>
      </c>
      <c r="AH1491" s="51">
        <f t="shared" si="1638"/>
        <v>0.79439169938674392</v>
      </c>
      <c r="AI1491" s="229">
        <f t="shared" si="1638"/>
        <v>0.79439169938674392</v>
      </c>
      <c r="AJ1491" s="51">
        <f t="shared" ref="AJ1491:AN1491" si="1639">AJ1473*$AH$43</f>
        <v>0</v>
      </c>
      <c r="AK1491" s="51">
        <f t="shared" si="1639"/>
        <v>0</v>
      </c>
      <c r="AL1491" s="51">
        <f t="shared" si="1639"/>
        <v>0</v>
      </c>
      <c r="AM1491" s="51">
        <f t="shared" si="1639"/>
        <v>0</v>
      </c>
      <c r="AN1491" s="229">
        <f t="shared" si="1639"/>
        <v>0</v>
      </c>
    </row>
    <row r="1492" spans="1:40" outlineLevel="1">
      <c r="A1492" s="521">
        <f>ROW()</f>
        <v>1492</v>
      </c>
      <c r="B1492" s="35"/>
      <c r="C1492" s="758"/>
      <c r="D1492" s="33" t="s">
        <v>31</v>
      </c>
      <c r="J1492" s="228"/>
      <c r="K1492" s="51"/>
      <c r="L1492" s="51"/>
      <c r="M1492" s="51"/>
      <c r="N1492" s="229"/>
      <c r="O1492" s="228"/>
      <c r="P1492" s="51"/>
      <c r="Q1492" s="51"/>
      <c r="R1492" s="51"/>
      <c r="S1492" s="229"/>
      <c r="T1492" s="228"/>
      <c r="U1492" s="51"/>
      <c r="V1492" s="51"/>
      <c r="W1492" s="51"/>
      <c r="X1492" s="229"/>
      <c r="Y1492" s="228">
        <f t="shared" si="1631"/>
        <v>0</v>
      </c>
      <c r="Z1492" s="51">
        <f t="shared" si="1631"/>
        <v>0</v>
      </c>
      <c r="AA1492" s="51">
        <f t="shared" si="1631"/>
        <v>0</v>
      </c>
      <c r="AB1492" s="51">
        <f t="shared" si="1631"/>
        <v>0</v>
      </c>
      <c r="AC1492" s="51">
        <f t="shared" si="1631"/>
        <v>0</v>
      </c>
      <c r="AD1492" s="229">
        <f t="shared" si="1631"/>
        <v>0</v>
      </c>
      <c r="AE1492" s="228">
        <f t="shared" ref="AE1492:AI1492" si="1640">AE1474*$AD$43</f>
        <v>0</v>
      </c>
      <c r="AF1492" s="51">
        <f t="shared" si="1640"/>
        <v>0</v>
      </c>
      <c r="AG1492" s="51">
        <f t="shared" si="1640"/>
        <v>0</v>
      </c>
      <c r="AH1492" s="51">
        <f t="shared" si="1640"/>
        <v>0</v>
      </c>
      <c r="AI1492" s="229">
        <f t="shared" si="1640"/>
        <v>0</v>
      </c>
      <c r="AJ1492" s="51">
        <f t="shared" ref="AJ1492:AN1492" si="1641">AJ1474*$AH$43</f>
        <v>0</v>
      </c>
      <c r="AK1492" s="51">
        <f t="shared" si="1641"/>
        <v>0</v>
      </c>
      <c r="AL1492" s="51">
        <f t="shared" si="1641"/>
        <v>0</v>
      </c>
      <c r="AM1492" s="51">
        <f t="shared" si="1641"/>
        <v>0</v>
      </c>
      <c r="AN1492" s="229">
        <f t="shared" si="1641"/>
        <v>0</v>
      </c>
    </row>
    <row r="1493" spans="1:40" outlineLevel="1">
      <c r="A1493" s="521">
        <f>ROW()</f>
        <v>1493</v>
      </c>
      <c r="B1493" s="35"/>
      <c r="C1493" s="758"/>
      <c r="D1493" s="33" t="s">
        <v>32</v>
      </c>
      <c r="J1493" s="228"/>
      <c r="K1493" s="51"/>
      <c r="L1493" s="51"/>
      <c r="M1493" s="51"/>
      <c r="N1493" s="229"/>
      <c r="O1493" s="228"/>
      <c r="P1493" s="51"/>
      <c r="Q1493" s="51"/>
      <c r="R1493" s="51"/>
      <c r="S1493" s="229"/>
      <c r="T1493" s="228"/>
      <c r="U1493" s="51"/>
      <c r="V1493" s="51"/>
      <c r="W1493" s="51"/>
      <c r="X1493" s="229"/>
      <c r="Y1493" s="228">
        <f t="shared" si="1631"/>
        <v>0</v>
      </c>
      <c r="Z1493" s="51">
        <f t="shared" si="1631"/>
        <v>0</v>
      </c>
      <c r="AA1493" s="51">
        <f t="shared" si="1631"/>
        <v>0</v>
      </c>
      <c r="AB1493" s="51">
        <f t="shared" si="1631"/>
        <v>0</v>
      </c>
      <c r="AC1493" s="51">
        <f t="shared" si="1631"/>
        <v>0</v>
      </c>
      <c r="AD1493" s="229">
        <f t="shared" si="1631"/>
        <v>0</v>
      </c>
      <c r="AE1493" s="228">
        <f t="shared" ref="AE1493:AI1493" si="1642">AE1475*$AD$43</f>
        <v>0</v>
      </c>
      <c r="AF1493" s="51">
        <f t="shared" si="1642"/>
        <v>3.1441834415819249E-2</v>
      </c>
      <c r="AG1493" s="51">
        <f t="shared" si="1642"/>
        <v>3.1441834415819131E-2</v>
      </c>
      <c r="AH1493" s="51">
        <f t="shared" si="1642"/>
        <v>3.1441834415819131E-2</v>
      </c>
      <c r="AI1493" s="229">
        <f t="shared" si="1642"/>
        <v>3.1441834415819131E-2</v>
      </c>
      <c r="AJ1493" s="51">
        <f t="shared" ref="AJ1493:AN1493" si="1643">AJ1475*$AH$43</f>
        <v>0</v>
      </c>
      <c r="AK1493" s="51">
        <f t="shared" si="1643"/>
        <v>0</v>
      </c>
      <c r="AL1493" s="51">
        <f t="shared" si="1643"/>
        <v>0</v>
      </c>
      <c r="AM1493" s="51">
        <f t="shared" si="1643"/>
        <v>0</v>
      </c>
      <c r="AN1493" s="229">
        <f t="shared" si="1643"/>
        <v>0</v>
      </c>
    </row>
    <row r="1494" spans="1:40" outlineLevel="1">
      <c r="A1494" s="521">
        <f>ROW()</f>
        <v>1494</v>
      </c>
      <c r="B1494" s="35"/>
      <c r="C1494" s="758"/>
      <c r="D1494" s="33" t="s">
        <v>33</v>
      </c>
      <c r="J1494" s="228"/>
      <c r="K1494" s="51"/>
      <c r="L1494" s="51"/>
      <c r="M1494" s="51"/>
      <c r="N1494" s="229"/>
      <c r="O1494" s="228"/>
      <c r="P1494" s="51"/>
      <c r="Q1494" s="51"/>
      <c r="R1494" s="51"/>
      <c r="S1494" s="229"/>
      <c r="T1494" s="228"/>
      <c r="U1494" s="51"/>
      <c r="V1494" s="51"/>
      <c r="W1494" s="51"/>
      <c r="X1494" s="229"/>
      <c r="Y1494" s="228">
        <f t="shared" si="1631"/>
        <v>0</v>
      </c>
      <c r="Z1494" s="51">
        <f t="shared" si="1631"/>
        <v>0</v>
      </c>
      <c r="AA1494" s="51">
        <f t="shared" si="1631"/>
        <v>0</v>
      </c>
      <c r="AB1494" s="51">
        <f t="shared" si="1631"/>
        <v>0</v>
      </c>
      <c r="AC1494" s="51">
        <f t="shared" si="1631"/>
        <v>0</v>
      </c>
      <c r="AD1494" s="229">
        <f t="shared" si="1631"/>
        <v>0</v>
      </c>
      <c r="AE1494" s="228">
        <f t="shared" ref="AE1494:AI1494" si="1644">AE1476*$AD$43</f>
        <v>0</v>
      </c>
      <c r="AF1494" s="51">
        <f t="shared" si="1644"/>
        <v>1.9209890435756217E-3</v>
      </c>
      <c r="AG1494" s="51">
        <f t="shared" si="1644"/>
        <v>1.9209890435756217E-3</v>
      </c>
      <c r="AH1494" s="51">
        <f t="shared" si="1644"/>
        <v>1.9209890435756217E-3</v>
      </c>
      <c r="AI1494" s="229">
        <f t="shared" si="1644"/>
        <v>1.9209890435756217E-3</v>
      </c>
      <c r="AJ1494" s="51">
        <f t="shared" ref="AJ1494:AN1494" si="1645">AJ1476*$AH$43</f>
        <v>0</v>
      </c>
      <c r="AK1494" s="51">
        <f t="shared" si="1645"/>
        <v>0</v>
      </c>
      <c r="AL1494" s="51">
        <f t="shared" si="1645"/>
        <v>0</v>
      </c>
      <c r="AM1494" s="51">
        <f t="shared" si="1645"/>
        <v>0</v>
      </c>
      <c r="AN1494" s="229">
        <f t="shared" si="1645"/>
        <v>0</v>
      </c>
    </row>
    <row r="1495" spans="1:40" outlineLevel="1">
      <c r="A1495" s="521">
        <f>ROW()</f>
        <v>1495</v>
      </c>
      <c r="B1495" s="35"/>
      <c r="C1495" s="758"/>
      <c r="D1495" s="33" t="s">
        <v>27</v>
      </c>
      <c r="J1495" s="228"/>
      <c r="K1495" s="51"/>
      <c r="L1495" s="51"/>
      <c r="M1495" s="51"/>
      <c r="N1495" s="229"/>
      <c r="O1495" s="228"/>
      <c r="P1495" s="51"/>
      <c r="Q1495" s="51"/>
      <c r="R1495" s="51"/>
      <c r="S1495" s="229"/>
      <c r="T1495" s="228"/>
      <c r="U1495" s="51"/>
      <c r="V1495" s="51"/>
      <c r="W1495" s="51"/>
      <c r="X1495" s="229"/>
      <c r="Y1495" s="228">
        <f t="shared" si="1631"/>
        <v>0</v>
      </c>
      <c r="Z1495" s="51">
        <f t="shared" si="1631"/>
        <v>0</v>
      </c>
      <c r="AA1495" s="51">
        <f t="shared" si="1631"/>
        <v>0</v>
      </c>
      <c r="AB1495" s="51">
        <f t="shared" si="1631"/>
        <v>0</v>
      </c>
      <c r="AC1495" s="51">
        <f t="shared" si="1631"/>
        <v>0</v>
      </c>
      <c r="AD1495" s="229">
        <f t="shared" si="1631"/>
        <v>0</v>
      </c>
      <c r="AE1495" s="228">
        <f t="shared" ref="AE1495:AI1495" si="1646">AE1477*$AD$43</f>
        <v>0</v>
      </c>
      <c r="AF1495" s="51">
        <f t="shared" si="1646"/>
        <v>5.5607547608245343E-2</v>
      </c>
      <c r="AG1495" s="51">
        <f t="shared" si="1646"/>
        <v>5.5607547608245343E-2</v>
      </c>
      <c r="AH1495" s="51">
        <f t="shared" si="1646"/>
        <v>5.5607547608245343E-2</v>
      </c>
      <c r="AI1495" s="229">
        <f t="shared" si="1646"/>
        <v>5.5607547608245343E-2</v>
      </c>
      <c r="AJ1495" s="51">
        <f t="shared" ref="AJ1495:AN1495" si="1647">AJ1477*$AH$43</f>
        <v>0</v>
      </c>
      <c r="AK1495" s="51">
        <f t="shared" si="1647"/>
        <v>0</v>
      </c>
      <c r="AL1495" s="51">
        <f t="shared" si="1647"/>
        <v>0</v>
      </c>
      <c r="AM1495" s="51">
        <f t="shared" si="1647"/>
        <v>0</v>
      </c>
      <c r="AN1495" s="229">
        <f t="shared" si="1647"/>
        <v>0</v>
      </c>
    </row>
    <row r="1496" spans="1:40" outlineLevel="1">
      <c r="A1496" s="521">
        <f>ROW()</f>
        <v>1496</v>
      </c>
      <c r="B1496" s="35"/>
      <c r="C1496" s="758"/>
      <c r="D1496" s="33" t="s">
        <v>34</v>
      </c>
      <c r="J1496" s="228"/>
      <c r="K1496" s="51"/>
      <c r="L1496" s="51"/>
      <c r="M1496" s="51"/>
      <c r="N1496" s="229"/>
      <c r="O1496" s="228"/>
      <c r="P1496" s="51"/>
      <c r="Q1496" s="51"/>
      <c r="R1496" s="51"/>
      <c r="S1496" s="229"/>
      <c r="T1496" s="228"/>
      <c r="U1496" s="51"/>
      <c r="V1496" s="51"/>
      <c r="W1496" s="51"/>
      <c r="X1496" s="229"/>
      <c r="Y1496" s="228">
        <f t="shared" si="1631"/>
        <v>0</v>
      </c>
      <c r="Z1496" s="51">
        <f t="shared" si="1631"/>
        <v>0</v>
      </c>
      <c r="AA1496" s="51">
        <f t="shared" si="1631"/>
        <v>0</v>
      </c>
      <c r="AB1496" s="51">
        <f t="shared" si="1631"/>
        <v>0</v>
      </c>
      <c r="AC1496" s="51">
        <f t="shared" si="1631"/>
        <v>0</v>
      </c>
      <c r="AD1496" s="229">
        <f t="shared" si="1631"/>
        <v>0</v>
      </c>
      <c r="AE1496" s="228">
        <f t="shared" ref="AE1496:AI1496" si="1648">AE1478*$AD$43</f>
        <v>0</v>
      </c>
      <c r="AF1496" s="51">
        <f t="shared" si="1648"/>
        <v>1.3143757000326111</v>
      </c>
      <c r="AG1496" s="51">
        <f t="shared" si="1648"/>
        <v>1.3143757000326111</v>
      </c>
      <c r="AH1496" s="51">
        <f t="shared" si="1648"/>
        <v>1.3143757000326111</v>
      </c>
      <c r="AI1496" s="229">
        <f t="shared" si="1648"/>
        <v>1.3143757000326111</v>
      </c>
      <c r="AJ1496" s="51">
        <f t="shared" ref="AJ1496:AN1496" si="1649">AJ1478*$AH$43</f>
        <v>0</v>
      </c>
      <c r="AK1496" s="51">
        <f t="shared" si="1649"/>
        <v>0</v>
      </c>
      <c r="AL1496" s="51">
        <f t="shared" si="1649"/>
        <v>0</v>
      </c>
      <c r="AM1496" s="51">
        <f t="shared" si="1649"/>
        <v>0</v>
      </c>
      <c r="AN1496" s="229">
        <f t="shared" si="1649"/>
        <v>0</v>
      </c>
    </row>
    <row r="1497" spans="1:40" outlineLevel="1">
      <c r="A1497" s="521">
        <f>ROW()</f>
        <v>1497</v>
      </c>
      <c r="B1497" s="35"/>
      <c r="C1497" s="758"/>
      <c r="D1497" s="33" t="s">
        <v>35</v>
      </c>
      <c r="J1497" s="228"/>
      <c r="K1497" s="51"/>
      <c r="L1497" s="51"/>
      <c r="M1497" s="51"/>
      <c r="N1497" s="229"/>
      <c r="O1497" s="228"/>
      <c r="P1497" s="51"/>
      <c r="Q1497" s="51"/>
      <c r="R1497" s="51"/>
      <c r="S1497" s="229"/>
      <c r="T1497" s="228"/>
      <c r="U1497" s="51"/>
      <c r="V1497" s="51"/>
      <c r="W1497" s="51"/>
      <c r="X1497" s="229"/>
      <c r="Y1497" s="228">
        <f t="shared" si="1631"/>
        <v>0</v>
      </c>
      <c r="Z1497" s="51">
        <f t="shared" si="1631"/>
        <v>0</v>
      </c>
      <c r="AA1497" s="51">
        <f t="shared" si="1631"/>
        <v>0</v>
      </c>
      <c r="AB1497" s="51">
        <f t="shared" si="1631"/>
        <v>0</v>
      </c>
      <c r="AC1497" s="51">
        <f t="shared" si="1631"/>
        <v>0</v>
      </c>
      <c r="AD1497" s="229">
        <f t="shared" si="1631"/>
        <v>0</v>
      </c>
      <c r="AE1497" s="228">
        <f t="shared" ref="AE1497:AI1497" si="1650">AE1479*$AD$43</f>
        <v>0</v>
      </c>
      <c r="AF1497" s="51">
        <f t="shared" si="1650"/>
        <v>9.2257913878625503E-2</v>
      </c>
      <c r="AG1497" s="51">
        <f t="shared" si="1650"/>
        <v>9.2257913878625503E-2</v>
      </c>
      <c r="AH1497" s="51">
        <f t="shared" si="1650"/>
        <v>9.2257913878625503E-2</v>
      </c>
      <c r="AI1497" s="229">
        <f t="shared" si="1650"/>
        <v>9.2257913878625503E-2</v>
      </c>
      <c r="AJ1497" s="51">
        <f t="shared" ref="AJ1497:AN1497" si="1651">AJ1479*$AH$43</f>
        <v>0</v>
      </c>
      <c r="AK1497" s="51">
        <f t="shared" si="1651"/>
        <v>0</v>
      </c>
      <c r="AL1497" s="51">
        <f t="shared" si="1651"/>
        <v>0</v>
      </c>
      <c r="AM1497" s="51">
        <f t="shared" si="1651"/>
        <v>0</v>
      </c>
      <c r="AN1497" s="229">
        <f t="shared" si="1651"/>
        <v>0</v>
      </c>
    </row>
    <row r="1498" spans="1:40" outlineLevel="1">
      <c r="A1498" s="521">
        <f>ROW()</f>
        <v>1498</v>
      </c>
      <c r="B1498" s="35"/>
      <c r="C1498" s="758"/>
      <c r="D1498" s="33" t="s">
        <v>302</v>
      </c>
      <c r="J1498" s="228"/>
      <c r="K1498" s="51"/>
      <c r="L1498" s="51"/>
      <c r="M1498" s="51"/>
      <c r="N1498" s="229"/>
      <c r="O1498" s="228"/>
      <c r="P1498" s="51"/>
      <c r="Q1498" s="51"/>
      <c r="R1498" s="51"/>
      <c r="S1498" s="229"/>
      <c r="T1498" s="228"/>
      <c r="U1498" s="51"/>
      <c r="V1498" s="51"/>
      <c r="W1498" s="51"/>
      <c r="X1498" s="229"/>
      <c r="Y1498" s="228">
        <f t="shared" ref="Y1498:AD1503" si="1652">Y1480*$X$43</f>
        <v>0</v>
      </c>
      <c r="Z1498" s="51">
        <f t="shared" si="1652"/>
        <v>0</v>
      </c>
      <c r="AA1498" s="51">
        <f t="shared" si="1652"/>
        <v>0</v>
      </c>
      <c r="AB1498" s="51">
        <f t="shared" si="1652"/>
        <v>0</v>
      </c>
      <c r="AC1498" s="51">
        <f t="shared" si="1652"/>
        <v>0</v>
      </c>
      <c r="AD1498" s="229">
        <f t="shared" si="1652"/>
        <v>0</v>
      </c>
      <c r="AE1498" s="228">
        <f t="shared" ref="AE1498:AI1498" si="1653">AE1480*$AD$43</f>
        <v>0</v>
      </c>
      <c r="AF1498" s="51">
        <f t="shared" si="1653"/>
        <v>0.38755847524423398</v>
      </c>
      <c r="AG1498" s="51">
        <f t="shared" si="1653"/>
        <v>0.38755847524423398</v>
      </c>
      <c r="AH1498" s="51">
        <f t="shared" si="1653"/>
        <v>0.38755847524423398</v>
      </c>
      <c r="AI1498" s="229">
        <f t="shared" si="1653"/>
        <v>0.38755847524423398</v>
      </c>
      <c r="AJ1498" s="51">
        <f t="shared" ref="AJ1498:AN1498" si="1654">AJ1480*$AH$43</f>
        <v>0</v>
      </c>
      <c r="AK1498" s="51">
        <f t="shared" si="1654"/>
        <v>0</v>
      </c>
      <c r="AL1498" s="51">
        <f t="shared" si="1654"/>
        <v>0</v>
      </c>
      <c r="AM1498" s="51">
        <f t="shared" si="1654"/>
        <v>0</v>
      </c>
      <c r="AN1498" s="229">
        <f t="shared" si="1654"/>
        <v>0</v>
      </c>
    </row>
    <row r="1499" spans="1:40" outlineLevel="1">
      <c r="A1499" s="521">
        <f>ROW()</f>
        <v>1499</v>
      </c>
      <c r="B1499" s="35"/>
      <c r="C1499" s="758"/>
      <c r="D1499" s="33" t="s">
        <v>36</v>
      </c>
      <c r="J1499" s="228"/>
      <c r="K1499" s="51"/>
      <c r="L1499" s="51"/>
      <c r="M1499" s="51"/>
      <c r="N1499" s="229"/>
      <c r="O1499" s="228"/>
      <c r="P1499" s="51"/>
      <c r="Q1499" s="51"/>
      <c r="R1499" s="51"/>
      <c r="S1499" s="229"/>
      <c r="T1499" s="228"/>
      <c r="U1499" s="51"/>
      <c r="V1499" s="51"/>
      <c r="W1499" s="51"/>
      <c r="X1499" s="229"/>
      <c r="Y1499" s="228">
        <f t="shared" si="1652"/>
        <v>0</v>
      </c>
      <c r="Z1499" s="51">
        <f t="shared" si="1652"/>
        <v>0</v>
      </c>
      <c r="AA1499" s="51">
        <f t="shared" si="1652"/>
        <v>0</v>
      </c>
      <c r="AB1499" s="51">
        <f t="shared" si="1652"/>
        <v>0</v>
      </c>
      <c r="AC1499" s="51">
        <f t="shared" si="1652"/>
        <v>0</v>
      </c>
      <c r="AD1499" s="229">
        <f t="shared" si="1652"/>
        <v>0</v>
      </c>
      <c r="AE1499" s="228">
        <f t="shared" ref="AE1499:AI1499" si="1655">AE1481*$AD$43</f>
        <v>0</v>
      </c>
      <c r="AF1499" s="51">
        <f t="shared" si="1655"/>
        <v>1.7223237484612341</v>
      </c>
      <c r="AG1499" s="51">
        <f t="shared" si="1655"/>
        <v>1.7223237484612341</v>
      </c>
      <c r="AH1499" s="51">
        <f t="shared" si="1655"/>
        <v>1.7223237484612341</v>
      </c>
      <c r="AI1499" s="229">
        <f t="shared" si="1655"/>
        <v>1.7223237484612341</v>
      </c>
      <c r="AJ1499" s="51">
        <f t="shared" ref="AJ1499:AN1499" si="1656">AJ1481*$AH$43</f>
        <v>0</v>
      </c>
      <c r="AK1499" s="51">
        <f t="shared" si="1656"/>
        <v>0</v>
      </c>
      <c r="AL1499" s="51">
        <f t="shared" si="1656"/>
        <v>0</v>
      </c>
      <c r="AM1499" s="51">
        <f t="shared" si="1656"/>
        <v>0</v>
      </c>
      <c r="AN1499" s="229">
        <f t="shared" si="1656"/>
        <v>0</v>
      </c>
    </row>
    <row r="1500" spans="1:40" outlineLevel="1">
      <c r="A1500" s="521">
        <f>ROW()</f>
        <v>1500</v>
      </c>
      <c r="B1500" s="35"/>
      <c r="C1500" s="758"/>
      <c r="D1500" s="33" t="s">
        <v>583</v>
      </c>
      <c r="J1500" s="228"/>
      <c r="K1500" s="51"/>
      <c r="L1500" s="51"/>
      <c r="M1500" s="51"/>
      <c r="N1500" s="229"/>
      <c r="O1500" s="228"/>
      <c r="P1500" s="51"/>
      <c r="Q1500" s="51"/>
      <c r="R1500" s="51"/>
      <c r="S1500" s="229"/>
      <c r="T1500" s="228"/>
      <c r="U1500" s="51"/>
      <c r="V1500" s="51"/>
      <c r="W1500" s="51"/>
      <c r="X1500" s="229"/>
      <c r="Y1500" s="228">
        <f t="shared" si="1652"/>
        <v>0</v>
      </c>
      <c r="Z1500" s="51">
        <f t="shared" si="1652"/>
        <v>0</v>
      </c>
      <c r="AA1500" s="51">
        <f t="shared" si="1652"/>
        <v>0</v>
      </c>
      <c r="AB1500" s="51">
        <f t="shared" si="1652"/>
        <v>0</v>
      </c>
      <c r="AC1500" s="51">
        <f t="shared" si="1652"/>
        <v>0</v>
      </c>
      <c r="AD1500" s="229">
        <f t="shared" si="1652"/>
        <v>0</v>
      </c>
      <c r="AE1500" s="228">
        <f t="shared" ref="AE1500:AI1500" si="1657">AE1482*$AD$43</f>
        <v>0</v>
      </c>
      <c r="AF1500" s="51">
        <f t="shared" si="1657"/>
        <v>0.13987489300346903</v>
      </c>
      <c r="AG1500" s="51">
        <f t="shared" si="1657"/>
        <v>0.13987489300346903</v>
      </c>
      <c r="AH1500" s="51">
        <f t="shared" si="1657"/>
        <v>0.13987489300346903</v>
      </c>
      <c r="AI1500" s="229">
        <f t="shared" si="1657"/>
        <v>0.13987489300346903</v>
      </c>
      <c r="AJ1500" s="51">
        <f t="shared" ref="AJ1500:AN1500" si="1658">AJ1482*$AH$43</f>
        <v>0</v>
      </c>
      <c r="AK1500" s="51">
        <f t="shared" si="1658"/>
        <v>0</v>
      </c>
      <c r="AL1500" s="51">
        <f t="shared" si="1658"/>
        <v>0</v>
      </c>
      <c r="AM1500" s="51">
        <f t="shared" si="1658"/>
        <v>0</v>
      </c>
      <c r="AN1500" s="229">
        <f t="shared" si="1658"/>
        <v>0</v>
      </c>
    </row>
    <row r="1501" spans="1:40" outlineLevel="1">
      <c r="A1501" s="521">
        <f>ROW()</f>
        <v>1501</v>
      </c>
      <c r="B1501" s="35"/>
      <c r="C1501" s="758"/>
      <c r="D1501" s="33" t="s">
        <v>81</v>
      </c>
      <c r="J1501" s="228"/>
      <c r="K1501" s="51"/>
      <c r="L1501" s="51"/>
      <c r="M1501" s="51"/>
      <c r="N1501" s="229"/>
      <c r="O1501" s="228"/>
      <c r="P1501" s="51"/>
      <c r="Q1501" s="51"/>
      <c r="R1501" s="51"/>
      <c r="S1501" s="229"/>
      <c r="T1501" s="228"/>
      <c r="U1501" s="51"/>
      <c r="V1501" s="51"/>
      <c r="W1501" s="51"/>
      <c r="X1501" s="229"/>
      <c r="Y1501" s="228">
        <f t="shared" si="1652"/>
        <v>0</v>
      </c>
      <c r="Z1501" s="51">
        <f t="shared" si="1652"/>
        <v>0</v>
      </c>
      <c r="AA1501" s="51">
        <f t="shared" si="1652"/>
        <v>0</v>
      </c>
      <c r="AB1501" s="51">
        <f t="shared" si="1652"/>
        <v>0</v>
      </c>
      <c r="AC1501" s="51">
        <f t="shared" si="1652"/>
        <v>0</v>
      </c>
      <c r="AD1501" s="229">
        <f t="shared" si="1652"/>
        <v>0</v>
      </c>
      <c r="AE1501" s="228">
        <f t="shared" ref="AE1501:AI1501" si="1659">AE1483*$AD$43</f>
        <v>0</v>
      </c>
      <c r="AF1501" s="51">
        <f t="shared" si="1659"/>
        <v>0</v>
      </c>
      <c r="AG1501" s="51">
        <f t="shared" si="1659"/>
        <v>0</v>
      </c>
      <c r="AH1501" s="51">
        <f t="shared" si="1659"/>
        <v>0</v>
      </c>
      <c r="AI1501" s="229">
        <f t="shared" si="1659"/>
        <v>0</v>
      </c>
      <c r="AJ1501" s="51">
        <f t="shared" ref="AJ1501:AN1501" si="1660">AJ1483*$AH$43</f>
        <v>0</v>
      </c>
      <c r="AK1501" s="51">
        <f t="shared" si="1660"/>
        <v>0</v>
      </c>
      <c r="AL1501" s="51">
        <f t="shared" si="1660"/>
        <v>0</v>
      </c>
      <c r="AM1501" s="51">
        <f t="shared" si="1660"/>
        <v>0</v>
      </c>
      <c r="AN1501" s="229">
        <f t="shared" si="1660"/>
        <v>0</v>
      </c>
    </row>
    <row r="1502" spans="1:40" outlineLevel="1">
      <c r="A1502" s="521">
        <f>ROW()</f>
        <v>1502</v>
      </c>
      <c r="B1502" s="35"/>
      <c r="C1502" s="758"/>
      <c r="D1502" s="33" t="s">
        <v>28</v>
      </c>
      <c r="J1502" s="228"/>
      <c r="K1502" s="51"/>
      <c r="L1502" s="51"/>
      <c r="M1502" s="51"/>
      <c r="N1502" s="229"/>
      <c r="O1502" s="228"/>
      <c r="P1502" s="51"/>
      <c r="Q1502" s="51"/>
      <c r="R1502" s="51"/>
      <c r="S1502" s="229"/>
      <c r="T1502" s="228"/>
      <c r="U1502" s="51"/>
      <c r="V1502" s="51"/>
      <c r="W1502" s="51"/>
      <c r="X1502" s="229"/>
      <c r="Y1502" s="228">
        <f t="shared" si="1652"/>
        <v>0</v>
      </c>
      <c r="Z1502" s="51">
        <f t="shared" si="1652"/>
        <v>0</v>
      </c>
      <c r="AA1502" s="51">
        <f t="shared" si="1652"/>
        <v>0</v>
      </c>
      <c r="AB1502" s="51">
        <f t="shared" si="1652"/>
        <v>0</v>
      </c>
      <c r="AC1502" s="51">
        <f t="shared" si="1652"/>
        <v>0</v>
      </c>
      <c r="AD1502" s="229">
        <f t="shared" si="1652"/>
        <v>0</v>
      </c>
      <c r="AE1502" s="228">
        <f t="shared" ref="AE1502:AI1502" si="1661">AE1484*$AD$43</f>
        <v>0</v>
      </c>
      <c r="AF1502" s="51">
        <f t="shared" si="1661"/>
        <v>0</v>
      </c>
      <c r="AG1502" s="51">
        <f t="shared" si="1661"/>
        <v>0</v>
      </c>
      <c r="AH1502" s="51">
        <f t="shared" si="1661"/>
        <v>0</v>
      </c>
      <c r="AI1502" s="229">
        <f t="shared" si="1661"/>
        <v>0</v>
      </c>
      <c r="AJ1502" s="51">
        <f t="shared" ref="AJ1502:AN1502" si="1662">AJ1484*$AH$43</f>
        <v>0</v>
      </c>
      <c r="AK1502" s="51">
        <f t="shared" si="1662"/>
        <v>0</v>
      </c>
      <c r="AL1502" s="51">
        <f t="shared" si="1662"/>
        <v>0</v>
      </c>
      <c r="AM1502" s="51">
        <f t="shared" si="1662"/>
        <v>0</v>
      </c>
      <c r="AN1502" s="229">
        <f t="shared" si="1662"/>
        <v>0</v>
      </c>
    </row>
    <row r="1503" spans="1:40" outlineLevel="1">
      <c r="A1503" s="521">
        <f>ROW()</f>
        <v>1503</v>
      </c>
      <c r="B1503" s="35"/>
      <c r="C1503" s="758"/>
      <c r="D1503" s="45" t="s">
        <v>443</v>
      </c>
      <c r="E1503" s="45"/>
      <c r="F1503" s="45"/>
      <c r="G1503" s="45"/>
      <c r="H1503" s="45"/>
      <c r="I1503" s="45"/>
      <c r="J1503" s="230"/>
      <c r="K1503" s="52"/>
      <c r="L1503" s="52"/>
      <c r="M1503" s="52"/>
      <c r="N1503" s="231"/>
      <c r="O1503" s="230"/>
      <c r="P1503" s="52"/>
      <c r="Q1503" s="52"/>
      <c r="R1503" s="52"/>
      <c r="S1503" s="231"/>
      <c r="T1503" s="230"/>
      <c r="U1503" s="52"/>
      <c r="V1503" s="52"/>
      <c r="W1503" s="52"/>
      <c r="X1503" s="231"/>
      <c r="Y1503" s="230">
        <f t="shared" si="1652"/>
        <v>0</v>
      </c>
      <c r="Z1503" s="52">
        <f t="shared" si="1652"/>
        <v>0</v>
      </c>
      <c r="AA1503" s="52">
        <f t="shared" si="1652"/>
        <v>0</v>
      </c>
      <c r="AB1503" s="52">
        <f t="shared" si="1652"/>
        <v>0</v>
      </c>
      <c r="AC1503" s="52">
        <f t="shared" si="1652"/>
        <v>0</v>
      </c>
      <c r="AD1503" s="231">
        <f t="shared" si="1652"/>
        <v>0</v>
      </c>
      <c r="AE1503" s="230">
        <f t="shared" ref="AE1503:AI1503" si="1663">AE1485*$AD$43</f>
        <v>0</v>
      </c>
      <c r="AF1503" s="52">
        <f t="shared" si="1663"/>
        <v>0</v>
      </c>
      <c r="AG1503" s="52">
        <f t="shared" si="1663"/>
        <v>0</v>
      </c>
      <c r="AH1503" s="52">
        <f t="shared" si="1663"/>
        <v>0</v>
      </c>
      <c r="AI1503" s="231">
        <f t="shared" si="1663"/>
        <v>0</v>
      </c>
      <c r="AJ1503" s="52">
        <f t="shared" ref="AJ1503:AN1503" si="1664">AJ1485*$AH$43</f>
        <v>0</v>
      </c>
      <c r="AK1503" s="52">
        <f t="shared" si="1664"/>
        <v>0</v>
      </c>
      <c r="AL1503" s="52">
        <f t="shared" si="1664"/>
        <v>0</v>
      </c>
      <c r="AM1503" s="52">
        <f t="shared" si="1664"/>
        <v>0</v>
      </c>
      <c r="AN1503" s="231">
        <f t="shared" si="1664"/>
        <v>0</v>
      </c>
    </row>
    <row r="1504" spans="1:40" outlineLevel="1">
      <c r="A1504" s="521">
        <f>ROW()</f>
        <v>1504</v>
      </c>
      <c r="B1504" s="35"/>
      <c r="C1504" s="758"/>
      <c r="D1504" s="33" t="s">
        <v>24</v>
      </c>
      <c r="F1504" s="151"/>
      <c r="G1504" s="151"/>
      <c r="H1504" s="151"/>
      <c r="I1504" s="151"/>
      <c r="J1504" s="251"/>
      <c r="K1504" s="58"/>
      <c r="L1504" s="58"/>
      <c r="M1504" s="58"/>
      <c r="N1504" s="247"/>
      <c r="O1504" s="251"/>
      <c r="P1504" s="58"/>
      <c r="Q1504" s="58"/>
      <c r="R1504" s="58"/>
      <c r="S1504" s="247"/>
      <c r="T1504" s="251"/>
      <c r="U1504" s="58"/>
      <c r="V1504" s="58"/>
      <c r="W1504" s="58"/>
      <c r="X1504" s="247"/>
      <c r="Y1504" s="251">
        <f t="shared" ref="Y1504:AN1504" si="1665">SUM(Y1488:Y1503)</f>
        <v>0</v>
      </c>
      <c r="Z1504" s="58">
        <f t="shared" si="1665"/>
        <v>0</v>
      </c>
      <c r="AA1504" s="58">
        <f t="shared" si="1665"/>
        <v>0</v>
      </c>
      <c r="AB1504" s="58">
        <f t="shared" si="1665"/>
        <v>0</v>
      </c>
      <c r="AC1504" s="58">
        <f t="shared" si="1665"/>
        <v>0</v>
      </c>
      <c r="AD1504" s="247">
        <f t="shared" si="1665"/>
        <v>0</v>
      </c>
      <c r="AE1504" s="251">
        <f t="shared" si="1665"/>
        <v>0</v>
      </c>
      <c r="AF1504" s="58">
        <f t="shared" si="1665"/>
        <v>4.5793182631617384</v>
      </c>
      <c r="AG1504" s="58">
        <f t="shared" si="1665"/>
        <v>4.5793182631617384</v>
      </c>
      <c r="AH1504" s="58">
        <f t="shared" si="1665"/>
        <v>4.5793182631617384</v>
      </c>
      <c r="AI1504" s="247">
        <f t="shared" si="1665"/>
        <v>4.5793182631617384</v>
      </c>
      <c r="AJ1504" s="58">
        <f t="shared" si="1665"/>
        <v>0</v>
      </c>
      <c r="AK1504" s="58">
        <f t="shared" si="1665"/>
        <v>0</v>
      </c>
      <c r="AL1504" s="58">
        <f t="shared" si="1665"/>
        <v>0</v>
      </c>
      <c r="AM1504" s="58">
        <f t="shared" si="1665"/>
        <v>0</v>
      </c>
      <c r="AN1504" s="247">
        <f t="shared" si="1665"/>
        <v>0</v>
      </c>
    </row>
    <row r="1505" spans="1:44" outlineLevel="1">
      <c r="A1505" s="521">
        <f>ROW()</f>
        <v>1505</v>
      </c>
      <c r="B1505" s="35"/>
      <c r="C1505" s="756" t="s">
        <v>705</v>
      </c>
      <c r="J1505" s="778"/>
      <c r="K1505" s="779"/>
      <c r="L1505" s="779"/>
      <c r="M1505" s="779"/>
      <c r="N1505" s="780"/>
      <c r="O1505" s="778"/>
      <c r="P1505" s="779"/>
      <c r="Q1505" s="779"/>
      <c r="R1505" s="779"/>
      <c r="S1505" s="780"/>
      <c r="T1505" s="778"/>
      <c r="U1505" s="779"/>
      <c r="V1505" s="779"/>
      <c r="W1505" s="779"/>
      <c r="X1505" s="780"/>
      <c r="Y1505" s="1171" t="s">
        <v>352</v>
      </c>
      <c r="Z1505" s="1136"/>
      <c r="AA1505" s="1136"/>
      <c r="AB1505" s="1136"/>
      <c r="AC1505" s="1136"/>
      <c r="AD1505" s="1161"/>
      <c r="AE1505" s="1171"/>
      <c r="AF1505" s="1136"/>
      <c r="AG1505" s="1136" t="s">
        <v>703</v>
      </c>
      <c r="AH1505" s="1136"/>
      <c r="AI1505" s="1161"/>
      <c r="AJ1505" s="1136"/>
      <c r="AK1505" s="1136"/>
      <c r="AL1505" s="1136"/>
      <c r="AM1505" s="1136"/>
      <c r="AN1505" s="1161"/>
    </row>
    <row r="1506" spans="1:44" outlineLevel="1">
      <c r="A1506" s="521">
        <f>ROW()</f>
        <v>1506</v>
      </c>
      <c r="B1506" s="35"/>
      <c r="C1506" s="758"/>
      <c r="D1506" s="33" t="s">
        <v>300</v>
      </c>
      <c r="J1506" s="429"/>
      <c r="K1506" s="430"/>
      <c r="L1506" s="430"/>
      <c r="M1506" s="430"/>
      <c r="N1506" s="431"/>
      <c r="O1506" s="429"/>
      <c r="P1506" s="430"/>
      <c r="Q1506" s="430"/>
      <c r="R1506" s="430"/>
      <c r="S1506" s="431"/>
      <c r="T1506" s="429"/>
      <c r="U1506" s="430"/>
      <c r="V1506" s="430"/>
      <c r="W1506" s="430"/>
      <c r="X1506" s="431"/>
      <c r="Y1506" s="361"/>
      <c r="Z1506" s="373"/>
      <c r="AA1506" s="373"/>
      <c r="AB1506" s="373"/>
      <c r="AC1506" s="373"/>
      <c r="AD1506" s="356"/>
      <c r="AE1506" s="361"/>
      <c r="AF1506" s="373"/>
      <c r="AG1506" s="373">
        <v>3.4774852190514502E-2</v>
      </c>
      <c r="AH1506" s="373">
        <v>3.4774852190514502E-2</v>
      </c>
      <c r="AI1506" s="356">
        <v>3.4774852190514502E-2</v>
      </c>
      <c r="AJ1506" s="1870"/>
      <c r="AK1506" s="1870"/>
      <c r="AL1506" s="1870"/>
      <c r="AM1506" s="1870"/>
      <c r="AN1506" s="1871"/>
      <c r="AP1506" s="855"/>
      <c r="AQ1506" s="855"/>
      <c r="AR1506" s="855"/>
    </row>
    <row r="1507" spans="1:44" outlineLevel="1">
      <c r="A1507" s="521">
        <f>ROW()</f>
        <v>1507</v>
      </c>
      <c r="B1507" s="35"/>
      <c r="C1507" s="758"/>
      <c r="D1507" s="33" t="s">
        <v>301</v>
      </c>
      <c r="J1507" s="429"/>
      <c r="K1507" s="430"/>
      <c r="L1507" s="430"/>
      <c r="M1507" s="430"/>
      <c r="N1507" s="431"/>
      <c r="O1507" s="429"/>
      <c r="P1507" s="430"/>
      <c r="Q1507" s="430"/>
      <c r="R1507" s="430"/>
      <c r="S1507" s="431"/>
      <c r="T1507" s="429"/>
      <c r="U1507" s="430"/>
      <c r="V1507" s="430"/>
      <c r="W1507" s="430"/>
      <c r="X1507" s="431"/>
      <c r="Y1507" s="361"/>
      <c r="Z1507" s="373"/>
      <c r="AA1507" s="373"/>
      <c r="AB1507" s="373"/>
      <c r="AC1507" s="373"/>
      <c r="AD1507" s="356"/>
      <c r="AE1507" s="361"/>
      <c r="AF1507" s="373"/>
      <c r="AG1507" s="373">
        <v>0</v>
      </c>
      <c r="AH1507" s="373">
        <v>0</v>
      </c>
      <c r="AI1507" s="356">
        <v>0</v>
      </c>
      <c r="AJ1507" s="1870"/>
      <c r="AK1507" s="1870"/>
      <c r="AL1507" s="1870"/>
      <c r="AM1507" s="1870"/>
      <c r="AN1507" s="1871"/>
      <c r="AP1507" s="855"/>
      <c r="AQ1507" s="855"/>
      <c r="AR1507" s="855"/>
    </row>
    <row r="1508" spans="1:44" outlineLevel="1">
      <c r="A1508" s="521">
        <f>ROW()</f>
        <v>1508</v>
      </c>
      <c r="B1508" s="35"/>
      <c r="C1508" s="758"/>
      <c r="D1508" s="33" t="s">
        <v>29</v>
      </c>
      <c r="J1508" s="429"/>
      <c r="K1508" s="430"/>
      <c r="L1508" s="430"/>
      <c r="M1508" s="430"/>
      <c r="N1508" s="431"/>
      <c r="O1508" s="429"/>
      <c r="P1508" s="430"/>
      <c r="Q1508" s="430"/>
      <c r="R1508" s="430"/>
      <c r="S1508" s="431"/>
      <c r="T1508" s="429"/>
      <c r="U1508" s="430"/>
      <c r="V1508" s="430"/>
      <c r="W1508" s="430"/>
      <c r="X1508" s="431"/>
      <c r="Y1508" s="361"/>
      <c r="Z1508" s="373"/>
      <c r="AA1508" s="373"/>
      <c r="AB1508" s="373"/>
      <c r="AC1508" s="373"/>
      <c r="AD1508" s="356"/>
      <c r="AE1508" s="361"/>
      <c r="AF1508" s="373"/>
      <c r="AG1508" s="373">
        <v>0</v>
      </c>
      <c r="AH1508" s="373">
        <v>0</v>
      </c>
      <c r="AI1508" s="356">
        <v>0</v>
      </c>
      <c r="AJ1508" s="1870"/>
      <c r="AK1508" s="1870"/>
      <c r="AL1508" s="1870"/>
      <c r="AM1508" s="1870"/>
      <c r="AN1508" s="1871"/>
      <c r="AP1508" s="855"/>
      <c r="AQ1508" s="855"/>
      <c r="AR1508" s="855"/>
    </row>
    <row r="1509" spans="1:44" outlineLevel="1">
      <c r="A1509" s="521">
        <f>ROW()</f>
        <v>1509</v>
      </c>
      <c r="B1509" s="35"/>
      <c r="C1509" s="758"/>
      <c r="D1509" s="33" t="s">
        <v>30</v>
      </c>
      <c r="J1509" s="429"/>
      <c r="K1509" s="430"/>
      <c r="L1509" s="430"/>
      <c r="M1509" s="430"/>
      <c r="N1509" s="431"/>
      <c r="O1509" s="429"/>
      <c r="P1509" s="430"/>
      <c r="Q1509" s="430"/>
      <c r="R1509" s="430"/>
      <c r="S1509" s="431"/>
      <c r="T1509" s="429"/>
      <c r="U1509" s="430"/>
      <c r="V1509" s="430"/>
      <c r="W1509" s="430"/>
      <c r="X1509" s="431"/>
      <c r="Y1509" s="361"/>
      <c r="Z1509" s="373"/>
      <c r="AA1509" s="373"/>
      <c r="AB1509" s="373"/>
      <c r="AC1509" s="373"/>
      <c r="AD1509" s="356"/>
      <c r="AE1509" s="361"/>
      <c r="AF1509" s="373"/>
      <c r="AG1509" s="373">
        <v>0.55391214999899596</v>
      </c>
      <c r="AH1509" s="373">
        <v>0.55391214999899596</v>
      </c>
      <c r="AI1509" s="356">
        <v>0.55391214999899596</v>
      </c>
      <c r="AJ1509" s="1870"/>
      <c r="AK1509" s="1870"/>
      <c r="AL1509" s="1870"/>
      <c r="AM1509" s="1870"/>
      <c r="AN1509" s="1871"/>
      <c r="AP1509" s="855"/>
      <c r="AQ1509" s="855"/>
      <c r="AR1509" s="855"/>
    </row>
    <row r="1510" spans="1:44" outlineLevel="1">
      <c r="A1510" s="521">
        <f>ROW()</f>
        <v>1510</v>
      </c>
      <c r="B1510" s="35"/>
      <c r="C1510" s="758"/>
      <c r="D1510" s="33" t="s">
        <v>31</v>
      </c>
      <c r="J1510" s="429"/>
      <c r="K1510" s="430"/>
      <c r="L1510" s="430"/>
      <c r="M1510" s="430"/>
      <c r="N1510" s="431"/>
      <c r="O1510" s="429"/>
      <c r="P1510" s="430"/>
      <c r="Q1510" s="430"/>
      <c r="R1510" s="430"/>
      <c r="S1510" s="431"/>
      <c r="T1510" s="429"/>
      <c r="U1510" s="430"/>
      <c r="V1510" s="430"/>
      <c r="W1510" s="430"/>
      <c r="X1510" s="431"/>
      <c r="Y1510" s="361"/>
      <c r="Z1510" s="373"/>
      <c r="AA1510" s="373"/>
      <c r="AB1510" s="373"/>
      <c r="AC1510" s="373"/>
      <c r="AD1510" s="356"/>
      <c r="AE1510" s="361"/>
      <c r="AF1510" s="373"/>
      <c r="AG1510" s="373">
        <v>0</v>
      </c>
      <c r="AH1510" s="373">
        <v>0</v>
      </c>
      <c r="AI1510" s="356">
        <v>0</v>
      </c>
      <c r="AJ1510" s="1870"/>
      <c r="AK1510" s="1870"/>
      <c r="AL1510" s="1870"/>
      <c r="AM1510" s="1870"/>
      <c r="AN1510" s="1871"/>
      <c r="AP1510" s="855"/>
      <c r="AQ1510" s="855"/>
      <c r="AR1510" s="855"/>
    </row>
    <row r="1511" spans="1:44" outlineLevel="1">
      <c r="A1511" s="521">
        <f>ROW()</f>
        <v>1511</v>
      </c>
      <c r="B1511" s="35"/>
      <c r="C1511" s="758"/>
      <c r="D1511" s="33" t="s">
        <v>32</v>
      </c>
      <c r="J1511" s="429"/>
      <c r="K1511" s="430"/>
      <c r="L1511" s="430"/>
      <c r="M1511" s="430"/>
      <c r="N1511" s="431"/>
      <c r="O1511" s="429"/>
      <c r="P1511" s="430"/>
      <c r="Q1511" s="430"/>
      <c r="R1511" s="430"/>
      <c r="S1511" s="431"/>
      <c r="T1511" s="429"/>
      <c r="U1511" s="430"/>
      <c r="V1511" s="430"/>
      <c r="W1511" s="430"/>
      <c r="X1511" s="431"/>
      <c r="Y1511" s="361"/>
      <c r="Z1511" s="373"/>
      <c r="AA1511" s="373"/>
      <c r="AB1511" s="373"/>
      <c r="AC1511" s="373"/>
      <c r="AD1511" s="356"/>
      <c r="AE1511" s="361"/>
      <c r="AF1511" s="373"/>
      <c r="AG1511" s="373">
        <v>1.8799847655274499E-2</v>
      </c>
      <c r="AH1511" s="373">
        <v>1.8799847655274499E-2</v>
      </c>
      <c r="AI1511" s="356">
        <v>1.8799847655274499E-2</v>
      </c>
      <c r="AJ1511" s="1870"/>
      <c r="AK1511" s="1870"/>
      <c r="AL1511" s="1870"/>
      <c r="AM1511" s="1870"/>
      <c r="AN1511" s="1871"/>
      <c r="AP1511" s="855"/>
      <c r="AQ1511" s="855"/>
      <c r="AR1511" s="855"/>
    </row>
    <row r="1512" spans="1:44" outlineLevel="1">
      <c r="A1512" s="521">
        <f>ROW()</f>
        <v>1512</v>
      </c>
      <c r="B1512" s="35"/>
      <c r="C1512" s="758"/>
      <c r="D1512" s="33" t="s">
        <v>33</v>
      </c>
      <c r="J1512" s="429"/>
      <c r="K1512" s="430"/>
      <c r="L1512" s="430"/>
      <c r="M1512" s="430"/>
      <c r="N1512" s="431"/>
      <c r="O1512" s="429"/>
      <c r="P1512" s="430"/>
      <c r="Q1512" s="430"/>
      <c r="R1512" s="430"/>
      <c r="S1512" s="431"/>
      <c r="T1512" s="429"/>
      <c r="U1512" s="430"/>
      <c r="V1512" s="430"/>
      <c r="W1512" s="430"/>
      <c r="X1512" s="431"/>
      <c r="Y1512" s="361"/>
      <c r="Z1512" s="373"/>
      <c r="AA1512" s="373"/>
      <c r="AB1512" s="373"/>
      <c r="AC1512" s="373"/>
      <c r="AD1512" s="356"/>
      <c r="AE1512" s="361"/>
      <c r="AF1512" s="373"/>
      <c r="AG1512" s="373">
        <v>1.69187296193928E-3</v>
      </c>
      <c r="AH1512" s="373">
        <v>1.69187296193928E-3</v>
      </c>
      <c r="AI1512" s="356">
        <v>1.69187296193928E-3</v>
      </c>
      <c r="AJ1512" s="1870"/>
      <c r="AK1512" s="1870"/>
      <c r="AL1512" s="1870"/>
      <c r="AM1512" s="1870"/>
      <c r="AN1512" s="1871"/>
      <c r="AP1512" s="855"/>
      <c r="AQ1512" s="855"/>
      <c r="AR1512" s="855"/>
    </row>
    <row r="1513" spans="1:44" outlineLevel="1">
      <c r="A1513" s="521">
        <f>ROW()</f>
        <v>1513</v>
      </c>
      <c r="B1513" s="35"/>
      <c r="C1513" s="758"/>
      <c r="D1513" s="33" t="s">
        <v>27</v>
      </c>
      <c r="J1513" s="429"/>
      <c r="K1513" s="430"/>
      <c r="L1513" s="430"/>
      <c r="M1513" s="430"/>
      <c r="N1513" s="431"/>
      <c r="O1513" s="429"/>
      <c r="P1513" s="430"/>
      <c r="Q1513" s="430"/>
      <c r="R1513" s="430"/>
      <c r="S1513" s="431"/>
      <c r="T1513" s="429"/>
      <c r="U1513" s="430"/>
      <c r="V1513" s="430"/>
      <c r="W1513" s="430"/>
      <c r="X1513" s="431"/>
      <c r="Y1513" s="361"/>
      <c r="Z1513" s="373"/>
      <c r="AA1513" s="373"/>
      <c r="AB1513" s="373"/>
      <c r="AC1513" s="373"/>
      <c r="AD1513" s="356"/>
      <c r="AE1513" s="361"/>
      <c r="AF1513" s="373"/>
      <c r="AG1513" s="373">
        <v>8.7520967237372099E-3</v>
      </c>
      <c r="AH1513" s="373">
        <v>8.7520967237372099E-3</v>
      </c>
      <c r="AI1513" s="356">
        <v>8.7520967237372099E-3</v>
      </c>
      <c r="AJ1513" s="1870"/>
      <c r="AK1513" s="1870"/>
      <c r="AL1513" s="1870"/>
      <c r="AM1513" s="1870"/>
      <c r="AN1513" s="1871"/>
      <c r="AP1513" s="855"/>
      <c r="AQ1513" s="855"/>
      <c r="AR1513" s="855"/>
    </row>
    <row r="1514" spans="1:44" outlineLevel="1">
      <c r="A1514" s="521">
        <f>ROW()</f>
        <v>1514</v>
      </c>
      <c r="B1514" s="35"/>
      <c r="C1514" s="758"/>
      <c r="D1514" s="33" t="s">
        <v>34</v>
      </c>
      <c r="J1514" s="429"/>
      <c r="K1514" s="430"/>
      <c r="L1514" s="430"/>
      <c r="M1514" s="430"/>
      <c r="N1514" s="431"/>
      <c r="O1514" s="429"/>
      <c r="P1514" s="430"/>
      <c r="Q1514" s="430"/>
      <c r="R1514" s="430"/>
      <c r="S1514" s="431"/>
      <c r="T1514" s="429"/>
      <c r="U1514" s="430"/>
      <c r="V1514" s="430"/>
      <c r="W1514" s="430"/>
      <c r="X1514" s="431"/>
      <c r="Y1514" s="361"/>
      <c r="Z1514" s="373"/>
      <c r="AA1514" s="373"/>
      <c r="AB1514" s="373"/>
      <c r="AC1514" s="373"/>
      <c r="AD1514" s="356"/>
      <c r="AE1514" s="361"/>
      <c r="AF1514" s="373"/>
      <c r="AG1514" s="373">
        <v>1.14724745079458</v>
      </c>
      <c r="AH1514" s="373">
        <v>1.14724745079458</v>
      </c>
      <c r="AI1514" s="356">
        <v>1.14724745079458</v>
      </c>
      <c r="AJ1514" s="1870"/>
      <c r="AK1514" s="1870"/>
      <c r="AL1514" s="1870"/>
      <c r="AM1514" s="1870"/>
      <c r="AN1514" s="1871"/>
      <c r="AP1514" s="855"/>
      <c r="AQ1514" s="855"/>
      <c r="AR1514" s="855"/>
    </row>
    <row r="1515" spans="1:44" outlineLevel="1">
      <c r="A1515" s="521">
        <f>ROW()</f>
        <v>1515</v>
      </c>
      <c r="B1515" s="35"/>
      <c r="C1515" s="758"/>
      <c r="D1515" s="33" t="s">
        <v>35</v>
      </c>
      <c r="J1515" s="429"/>
      <c r="K1515" s="430"/>
      <c r="L1515" s="430"/>
      <c r="M1515" s="430"/>
      <c r="N1515" s="431"/>
      <c r="O1515" s="429"/>
      <c r="P1515" s="430"/>
      <c r="Q1515" s="430"/>
      <c r="R1515" s="430"/>
      <c r="S1515" s="431"/>
      <c r="T1515" s="429"/>
      <c r="U1515" s="430"/>
      <c r="V1515" s="430"/>
      <c r="W1515" s="430"/>
      <c r="X1515" s="431"/>
      <c r="Y1515" s="361"/>
      <c r="Z1515" s="373"/>
      <c r="AA1515" s="373"/>
      <c r="AB1515" s="373"/>
      <c r="AC1515" s="373"/>
      <c r="AD1515" s="356"/>
      <c r="AE1515" s="361"/>
      <c r="AF1515" s="373"/>
      <c r="AG1515" s="373">
        <v>7.8783316986933097E-2</v>
      </c>
      <c r="AH1515" s="373">
        <v>7.8783316986933097E-2</v>
      </c>
      <c r="AI1515" s="356">
        <v>7.8783316986933097E-2</v>
      </c>
      <c r="AJ1515" s="1870"/>
      <c r="AK1515" s="1870"/>
      <c r="AL1515" s="1870"/>
      <c r="AM1515" s="1870"/>
      <c r="AN1515" s="1871"/>
      <c r="AP1515" s="855"/>
      <c r="AQ1515" s="855"/>
      <c r="AR1515" s="855"/>
    </row>
    <row r="1516" spans="1:44" outlineLevel="1">
      <c r="A1516" s="521">
        <f>ROW()</f>
        <v>1516</v>
      </c>
      <c r="B1516" s="35"/>
      <c r="C1516" s="758"/>
      <c r="D1516" s="33" t="s">
        <v>302</v>
      </c>
      <c r="J1516" s="429"/>
      <c r="K1516" s="430"/>
      <c r="L1516" s="430"/>
      <c r="M1516" s="430"/>
      <c r="N1516" s="431"/>
      <c r="O1516" s="429"/>
      <c r="P1516" s="430"/>
      <c r="Q1516" s="430"/>
      <c r="R1516" s="430"/>
      <c r="S1516" s="431"/>
      <c r="T1516" s="429"/>
      <c r="U1516" s="430"/>
      <c r="V1516" s="430"/>
      <c r="W1516" s="430"/>
      <c r="X1516" s="431"/>
      <c r="Y1516" s="361"/>
      <c r="Z1516" s="373"/>
      <c r="AA1516" s="373"/>
      <c r="AB1516" s="373"/>
      <c r="AC1516" s="373"/>
      <c r="AD1516" s="356"/>
      <c r="AE1516" s="361"/>
      <c r="AF1516" s="373"/>
      <c r="AG1516" s="373">
        <v>0.46823135708520602</v>
      </c>
      <c r="AH1516" s="373">
        <v>0.46823135708520602</v>
      </c>
      <c r="AI1516" s="356">
        <v>0.46823135708520602</v>
      </c>
      <c r="AJ1516" s="1870"/>
      <c r="AK1516" s="1870"/>
      <c r="AL1516" s="1870"/>
      <c r="AM1516" s="1870"/>
      <c r="AN1516" s="1871"/>
      <c r="AP1516" s="855"/>
      <c r="AQ1516" s="855"/>
      <c r="AR1516" s="855"/>
    </row>
    <row r="1517" spans="1:44" outlineLevel="1">
      <c r="A1517" s="521">
        <f>ROW()</f>
        <v>1517</v>
      </c>
      <c r="B1517" s="35"/>
      <c r="C1517" s="758"/>
      <c r="D1517" s="33" t="s">
        <v>36</v>
      </c>
      <c r="J1517" s="429"/>
      <c r="K1517" s="430"/>
      <c r="L1517" s="430"/>
      <c r="M1517" s="430"/>
      <c r="N1517" s="431"/>
      <c r="O1517" s="429"/>
      <c r="P1517" s="430"/>
      <c r="Q1517" s="430"/>
      <c r="R1517" s="430"/>
      <c r="S1517" s="431"/>
      <c r="T1517" s="429"/>
      <c r="U1517" s="430"/>
      <c r="V1517" s="430"/>
      <c r="W1517" s="430"/>
      <c r="X1517" s="431"/>
      <c r="Y1517" s="361"/>
      <c r="Z1517" s="373"/>
      <c r="AA1517" s="373"/>
      <c r="AB1517" s="373"/>
      <c r="AC1517" s="373"/>
      <c r="AD1517" s="356"/>
      <c r="AE1517" s="361"/>
      <c r="AF1517" s="373"/>
      <c r="AG1517" s="373">
        <v>1.71687713136774</v>
      </c>
      <c r="AH1517" s="373">
        <v>1.71687713136774</v>
      </c>
      <c r="AI1517" s="356">
        <v>1.71687713136774</v>
      </c>
      <c r="AJ1517" s="1870"/>
      <c r="AK1517" s="1870"/>
      <c r="AL1517" s="1870"/>
      <c r="AM1517" s="1870"/>
      <c r="AN1517" s="1871"/>
      <c r="AP1517" s="855"/>
      <c r="AQ1517" s="855"/>
      <c r="AR1517" s="855"/>
    </row>
    <row r="1518" spans="1:44" outlineLevel="1">
      <c r="A1518" s="521">
        <f>ROW()</f>
        <v>1518</v>
      </c>
      <c r="B1518" s="35"/>
      <c r="C1518" s="758"/>
      <c r="D1518" s="33" t="s">
        <v>583</v>
      </c>
      <c r="J1518" s="429"/>
      <c r="K1518" s="430"/>
      <c r="L1518" s="430"/>
      <c r="M1518" s="430"/>
      <c r="N1518" s="431"/>
      <c r="O1518" s="429"/>
      <c r="P1518" s="430"/>
      <c r="Q1518" s="430"/>
      <c r="R1518" s="430"/>
      <c r="S1518" s="431"/>
      <c r="T1518" s="429"/>
      <c r="U1518" s="430"/>
      <c r="V1518" s="430"/>
      <c r="W1518" s="430"/>
      <c r="X1518" s="431"/>
      <c r="Y1518" s="361"/>
      <c r="Z1518" s="373"/>
      <c r="AA1518" s="373"/>
      <c r="AB1518" s="373"/>
      <c r="AC1518" s="373"/>
      <c r="AD1518" s="356"/>
      <c r="AE1518" s="361"/>
      <c r="AF1518" s="373"/>
      <c r="AG1518" s="373">
        <v>0.19814830252844001</v>
      </c>
      <c r="AH1518" s="373">
        <v>0.19814830252844001</v>
      </c>
      <c r="AI1518" s="356">
        <v>0.19814830252844001</v>
      </c>
      <c r="AJ1518" s="1870"/>
      <c r="AK1518" s="1870"/>
      <c r="AL1518" s="1870"/>
      <c r="AM1518" s="1870"/>
      <c r="AN1518" s="1871"/>
      <c r="AP1518" s="855"/>
      <c r="AQ1518" s="855"/>
      <c r="AR1518" s="855"/>
    </row>
    <row r="1519" spans="1:44" outlineLevel="1">
      <c r="A1519" s="521">
        <f>ROW()</f>
        <v>1519</v>
      </c>
      <c r="B1519" s="35"/>
      <c r="C1519" s="758"/>
      <c r="D1519" s="33" t="s">
        <v>81</v>
      </c>
      <c r="J1519" s="429"/>
      <c r="K1519" s="430"/>
      <c r="L1519" s="430"/>
      <c r="M1519" s="430"/>
      <c r="N1519" s="431"/>
      <c r="O1519" s="429"/>
      <c r="P1519" s="430"/>
      <c r="Q1519" s="430"/>
      <c r="R1519" s="430"/>
      <c r="S1519" s="431"/>
      <c r="T1519" s="429"/>
      <c r="U1519" s="430"/>
      <c r="V1519" s="430"/>
      <c r="W1519" s="430"/>
      <c r="X1519" s="431"/>
      <c r="Y1519" s="361"/>
      <c r="Z1519" s="373"/>
      <c r="AA1519" s="373"/>
      <c r="AB1519" s="373"/>
      <c r="AC1519" s="373"/>
      <c r="AD1519" s="356"/>
      <c r="AE1519" s="361"/>
      <c r="AF1519" s="373"/>
      <c r="AG1519" s="373">
        <v>0</v>
      </c>
      <c r="AH1519" s="373">
        <v>0</v>
      </c>
      <c r="AI1519" s="356">
        <v>0</v>
      </c>
      <c r="AJ1519" s="1870"/>
      <c r="AK1519" s="1870"/>
      <c r="AL1519" s="1870"/>
      <c r="AM1519" s="1870"/>
      <c r="AN1519" s="1871"/>
      <c r="AP1519" s="855"/>
      <c r="AQ1519" s="855"/>
      <c r="AR1519" s="855"/>
    </row>
    <row r="1520" spans="1:44" outlineLevel="1">
      <c r="A1520" s="521">
        <f>ROW()</f>
        <v>1520</v>
      </c>
      <c r="B1520" s="35"/>
      <c r="C1520" s="758"/>
      <c r="D1520" s="33" t="s">
        <v>28</v>
      </c>
      <c r="J1520" s="429"/>
      <c r="K1520" s="430"/>
      <c r="L1520" s="430"/>
      <c r="M1520" s="430"/>
      <c r="N1520" s="431"/>
      <c r="O1520" s="429"/>
      <c r="P1520" s="430"/>
      <c r="Q1520" s="430"/>
      <c r="R1520" s="430"/>
      <c r="S1520" s="431"/>
      <c r="T1520" s="429"/>
      <c r="U1520" s="430"/>
      <c r="V1520" s="430"/>
      <c r="W1520" s="430"/>
      <c r="X1520" s="431"/>
      <c r="Y1520" s="361"/>
      <c r="Z1520" s="373"/>
      <c r="AA1520" s="373"/>
      <c r="AB1520" s="373"/>
      <c r="AC1520" s="373"/>
      <c r="AD1520" s="356"/>
      <c r="AE1520" s="361"/>
      <c r="AF1520" s="373"/>
      <c r="AG1520" s="373">
        <v>0</v>
      </c>
      <c r="AH1520" s="373">
        <v>0</v>
      </c>
      <c r="AI1520" s="356">
        <v>0</v>
      </c>
      <c r="AJ1520" s="1870"/>
      <c r="AK1520" s="1870"/>
      <c r="AL1520" s="1870"/>
      <c r="AM1520" s="1870"/>
      <c r="AN1520" s="1871"/>
      <c r="AP1520" s="855"/>
      <c r="AQ1520" s="855"/>
      <c r="AR1520" s="855"/>
    </row>
    <row r="1521" spans="1:44" outlineLevel="1">
      <c r="A1521" s="521">
        <f>ROW()</f>
        <v>1521</v>
      </c>
      <c r="B1521" s="35"/>
      <c r="C1521" s="758"/>
      <c r="D1521" s="45" t="s">
        <v>443</v>
      </c>
      <c r="E1521" s="45"/>
      <c r="F1521" s="45"/>
      <c r="G1521" s="45"/>
      <c r="H1521" s="45"/>
      <c r="I1521" s="45"/>
      <c r="J1521" s="432"/>
      <c r="K1521" s="433"/>
      <c r="L1521" s="433"/>
      <c r="M1521" s="433"/>
      <c r="N1521" s="434"/>
      <c r="O1521" s="432"/>
      <c r="P1521" s="433"/>
      <c r="Q1521" s="433"/>
      <c r="R1521" s="433"/>
      <c r="S1521" s="434"/>
      <c r="T1521" s="432"/>
      <c r="U1521" s="433"/>
      <c r="V1521" s="433"/>
      <c r="W1521" s="433"/>
      <c r="X1521" s="434"/>
      <c r="Y1521" s="362"/>
      <c r="Z1521" s="374"/>
      <c r="AA1521" s="374"/>
      <c r="AB1521" s="374"/>
      <c r="AC1521" s="374"/>
      <c r="AD1521" s="363"/>
      <c r="AE1521" s="362"/>
      <c r="AF1521" s="374"/>
      <c r="AG1521" s="374">
        <v>0</v>
      </c>
      <c r="AH1521" s="374">
        <v>0</v>
      </c>
      <c r="AI1521" s="363">
        <v>0</v>
      </c>
      <c r="AJ1521" s="1872"/>
      <c r="AK1521" s="1872"/>
      <c r="AL1521" s="1872"/>
      <c r="AM1521" s="1872"/>
      <c r="AN1521" s="1873"/>
      <c r="AP1521" s="855"/>
      <c r="AQ1521" s="855"/>
      <c r="AR1521" s="855"/>
    </row>
    <row r="1522" spans="1:44" outlineLevel="1">
      <c r="A1522" s="521">
        <f>ROW()</f>
        <v>1522</v>
      </c>
      <c r="B1522" s="35"/>
      <c r="C1522" s="758"/>
      <c r="D1522" s="33" t="s">
        <v>24</v>
      </c>
      <c r="F1522" s="151"/>
      <c r="G1522" s="151"/>
      <c r="H1522" s="151"/>
      <c r="I1522" s="151"/>
      <c r="J1522" s="251"/>
      <c r="K1522" s="58"/>
      <c r="L1522" s="58"/>
      <c r="M1522" s="58"/>
      <c r="N1522" s="247"/>
      <c r="O1522" s="251"/>
      <c r="P1522" s="58"/>
      <c r="Q1522" s="58"/>
      <c r="R1522" s="58"/>
      <c r="S1522" s="247"/>
      <c r="T1522" s="251"/>
      <c r="U1522" s="58"/>
      <c r="V1522" s="58"/>
      <c r="W1522" s="58"/>
      <c r="X1522" s="247"/>
      <c r="Y1522" s="251">
        <f t="shared" ref="Y1522:AN1522" si="1666">SUM(Y1506:Y1521)</f>
        <v>0</v>
      </c>
      <c r="Z1522" s="58">
        <f t="shared" si="1666"/>
        <v>0</v>
      </c>
      <c r="AA1522" s="58">
        <f t="shared" si="1666"/>
        <v>0</v>
      </c>
      <c r="AB1522" s="58">
        <f t="shared" si="1666"/>
        <v>0</v>
      </c>
      <c r="AC1522" s="58">
        <f t="shared" si="1666"/>
        <v>0</v>
      </c>
      <c r="AD1522" s="247">
        <f t="shared" si="1666"/>
        <v>0</v>
      </c>
      <c r="AE1522" s="251">
        <f t="shared" si="1666"/>
        <v>0</v>
      </c>
      <c r="AF1522" s="58">
        <f t="shared" si="1666"/>
        <v>0</v>
      </c>
      <c r="AG1522" s="58">
        <f t="shared" si="1666"/>
        <v>4.2272183782933608</v>
      </c>
      <c r="AH1522" s="58">
        <f t="shared" si="1666"/>
        <v>4.2272183782933608</v>
      </c>
      <c r="AI1522" s="247">
        <f t="shared" si="1666"/>
        <v>4.2272183782933608</v>
      </c>
      <c r="AJ1522" s="58">
        <f t="shared" si="1666"/>
        <v>0</v>
      </c>
      <c r="AK1522" s="58">
        <f t="shared" si="1666"/>
        <v>0</v>
      </c>
      <c r="AL1522" s="58">
        <f t="shared" si="1666"/>
        <v>0</v>
      </c>
      <c r="AM1522" s="58">
        <f t="shared" si="1666"/>
        <v>0</v>
      </c>
      <c r="AN1522" s="247">
        <f t="shared" si="1666"/>
        <v>0</v>
      </c>
      <c r="AP1522" s="855"/>
      <c r="AQ1522" s="855"/>
      <c r="AR1522" s="855"/>
    </row>
    <row r="1523" spans="1:44" outlineLevel="1">
      <c r="A1523" s="521">
        <f>ROW()</f>
        <v>1523</v>
      </c>
      <c r="B1523" s="35"/>
      <c r="C1523" s="756" t="s">
        <v>705</v>
      </c>
      <c r="J1523" s="778"/>
      <c r="K1523" s="779"/>
      <c r="L1523" s="779"/>
      <c r="M1523" s="779"/>
      <c r="N1523" s="780"/>
      <c r="O1523" s="778"/>
      <c r="P1523" s="779"/>
      <c r="Q1523" s="779"/>
      <c r="R1523" s="779"/>
      <c r="S1523" s="780"/>
      <c r="T1523" s="1413"/>
      <c r="U1523" s="1137"/>
      <c r="V1523" s="1137"/>
      <c r="W1523" s="1137"/>
      <c r="X1523" s="1160"/>
      <c r="Y1523" s="1413" t="str">
        <f>IF(Y$731="","",Y$731)</f>
        <v>Approved 4 [m$ 31/12/2023]</v>
      </c>
      <c r="Z1523" s="1137"/>
      <c r="AA1523" s="1137"/>
      <c r="AB1523" s="1137"/>
      <c r="AC1523" s="1137"/>
      <c r="AD1523" s="1160"/>
      <c r="AE1523" s="1413"/>
      <c r="AF1523" s="1137"/>
      <c r="AG1523" s="1137" t="str">
        <f>IF(AG$731="","",AG$731)</f>
        <v>Approved 5 [m$ 31/12/2023]</v>
      </c>
      <c r="AH1523" s="1137"/>
      <c r="AI1523" s="1160"/>
      <c r="AJ1523" s="1137"/>
      <c r="AK1523" s="1137"/>
      <c r="AL1523" s="1137"/>
      <c r="AM1523" s="1137"/>
      <c r="AN1523" s="1160"/>
      <c r="AP1523" s="855"/>
      <c r="AQ1523" s="855"/>
      <c r="AR1523" s="855"/>
    </row>
    <row r="1524" spans="1:44" outlineLevel="1">
      <c r="A1524" s="521">
        <f>ROW()</f>
        <v>1524</v>
      </c>
      <c r="B1524" s="35"/>
      <c r="C1524" s="758"/>
      <c r="D1524" s="33" t="s">
        <v>300</v>
      </c>
      <c r="J1524" s="228"/>
      <c r="K1524" s="51"/>
      <c r="L1524" s="51"/>
      <c r="M1524" s="51"/>
      <c r="N1524" s="229"/>
      <c r="O1524" s="228"/>
      <c r="P1524" s="51"/>
      <c r="Q1524" s="51"/>
      <c r="R1524" s="51"/>
      <c r="S1524" s="229"/>
      <c r="T1524" s="228"/>
      <c r="U1524" s="51"/>
      <c r="V1524" s="51"/>
      <c r="W1524" s="51"/>
      <c r="X1524" s="229"/>
      <c r="Y1524" s="228">
        <f t="shared" ref="Y1524:AD1533" si="1667">Y1506*$X$43</f>
        <v>0</v>
      </c>
      <c r="Z1524" s="51">
        <f t="shared" si="1667"/>
        <v>0</v>
      </c>
      <c r="AA1524" s="51">
        <f t="shared" si="1667"/>
        <v>0</v>
      </c>
      <c r="AB1524" s="51">
        <f t="shared" si="1667"/>
        <v>0</v>
      </c>
      <c r="AC1524" s="51">
        <f t="shared" si="1667"/>
        <v>0</v>
      </c>
      <c r="AD1524" s="229">
        <f t="shared" si="1667"/>
        <v>0</v>
      </c>
      <c r="AE1524" s="228">
        <f>AE1506*$AD$43</f>
        <v>0</v>
      </c>
      <c r="AF1524" s="51">
        <f t="shared" ref="AF1524:AI1524" si="1668">AF1506*$AD$43</f>
        <v>0</v>
      </c>
      <c r="AG1524" s="51">
        <f t="shared" si="1668"/>
        <v>4.073027007856303E-2</v>
      </c>
      <c r="AH1524" s="51">
        <f t="shared" si="1668"/>
        <v>4.073027007856303E-2</v>
      </c>
      <c r="AI1524" s="229">
        <f t="shared" si="1668"/>
        <v>4.073027007856303E-2</v>
      </c>
      <c r="AJ1524" s="51">
        <f>AJ1506*$AH$43</f>
        <v>0</v>
      </c>
      <c r="AK1524" s="51">
        <f t="shared" ref="AK1524:AN1524" si="1669">AK1506*$AH$43</f>
        <v>0</v>
      </c>
      <c r="AL1524" s="51">
        <f t="shared" si="1669"/>
        <v>0</v>
      </c>
      <c r="AM1524" s="51">
        <f t="shared" si="1669"/>
        <v>0</v>
      </c>
      <c r="AN1524" s="229">
        <f t="shared" si="1669"/>
        <v>0</v>
      </c>
      <c r="AP1524" s="855"/>
      <c r="AQ1524" s="855"/>
      <c r="AR1524" s="855"/>
    </row>
    <row r="1525" spans="1:44" outlineLevel="1">
      <c r="A1525" s="521">
        <f>ROW()</f>
        <v>1525</v>
      </c>
      <c r="B1525" s="35"/>
      <c r="C1525" s="758"/>
      <c r="D1525" s="33" t="s">
        <v>301</v>
      </c>
      <c r="J1525" s="228"/>
      <c r="K1525" s="51"/>
      <c r="L1525" s="51"/>
      <c r="M1525" s="51"/>
      <c r="N1525" s="229"/>
      <c r="O1525" s="228"/>
      <c r="P1525" s="51"/>
      <c r="Q1525" s="51"/>
      <c r="R1525" s="51"/>
      <c r="S1525" s="229"/>
      <c r="T1525" s="228"/>
      <c r="U1525" s="51"/>
      <c r="V1525" s="51"/>
      <c r="W1525" s="51"/>
      <c r="X1525" s="229"/>
      <c r="Y1525" s="228">
        <f t="shared" si="1667"/>
        <v>0</v>
      </c>
      <c r="Z1525" s="51">
        <f t="shared" si="1667"/>
        <v>0</v>
      </c>
      <c r="AA1525" s="51">
        <f t="shared" si="1667"/>
        <v>0</v>
      </c>
      <c r="AB1525" s="51">
        <f t="shared" si="1667"/>
        <v>0</v>
      </c>
      <c r="AC1525" s="51">
        <f t="shared" si="1667"/>
        <v>0</v>
      </c>
      <c r="AD1525" s="229">
        <f t="shared" si="1667"/>
        <v>0</v>
      </c>
      <c r="AE1525" s="228">
        <f t="shared" ref="AE1525:AI1525" si="1670">AE1507*$AD$43</f>
        <v>0</v>
      </c>
      <c r="AF1525" s="51">
        <f t="shared" si="1670"/>
        <v>0</v>
      </c>
      <c r="AG1525" s="51">
        <f t="shared" si="1670"/>
        <v>0</v>
      </c>
      <c r="AH1525" s="51">
        <f t="shared" si="1670"/>
        <v>0</v>
      </c>
      <c r="AI1525" s="229">
        <f t="shared" si="1670"/>
        <v>0</v>
      </c>
      <c r="AJ1525" s="51">
        <f t="shared" ref="AJ1525:AN1525" si="1671">AJ1507*$AH$43</f>
        <v>0</v>
      </c>
      <c r="AK1525" s="51">
        <f t="shared" si="1671"/>
        <v>0</v>
      </c>
      <c r="AL1525" s="51">
        <f t="shared" si="1671"/>
        <v>0</v>
      </c>
      <c r="AM1525" s="51">
        <f t="shared" si="1671"/>
        <v>0</v>
      </c>
      <c r="AN1525" s="229">
        <f t="shared" si="1671"/>
        <v>0</v>
      </c>
      <c r="AP1525" s="855"/>
      <c r="AQ1525" s="855"/>
      <c r="AR1525" s="855"/>
    </row>
    <row r="1526" spans="1:44" outlineLevel="1">
      <c r="A1526" s="521">
        <f>ROW()</f>
        <v>1526</v>
      </c>
      <c r="B1526" s="35"/>
      <c r="C1526" s="758"/>
      <c r="D1526" s="33" t="s">
        <v>29</v>
      </c>
      <c r="J1526" s="228"/>
      <c r="K1526" s="51"/>
      <c r="L1526" s="51"/>
      <c r="M1526" s="51"/>
      <c r="N1526" s="229"/>
      <c r="O1526" s="228"/>
      <c r="P1526" s="51"/>
      <c r="Q1526" s="51"/>
      <c r="R1526" s="51"/>
      <c r="S1526" s="229"/>
      <c r="T1526" s="228"/>
      <c r="U1526" s="51"/>
      <c r="V1526" s="51"/>
      <c r="W1526" s="51"/>
      <c r="X1526" s="229"/>
      <c r="Y1526" s="228">
        <f t="shared" si="1667"/>
        <v>0</v>
      </c>
      <c r="Z1526" s="51">
        <f t="shared" si="1667"/>
        <v>0</v>
      </c>
      <c r="AA1526" s="51">
        <f t="shared" si="1667"/>
        <v>0</v>
      </c>
      <c r="AB1526" s="51">
        <f t="shared" si="1667"/>
        <v>0</v>
      </c>
      <c r="AC1526" s="51">
        <f t="shared" si="1667"/>
        <v>0</v>
      </c>
      <c r="AD1526" s="229">
        <f t="shared" si="1667"/>
        <v>0</v>
      </c>
      <c r="AE1526" s="228">
        <f t="shared" ref="AE1526:AI1526" si="1672">AE1508*$AD$43</f>
        <v>0</v>
      </c>
      <c r="AF1526" s="51">
        <f t="shared" si="1672"/>
        <v>0</v>
      </c>
      <c r="AG1526" s="51">
        <f t="shared" si="1672"/>
        <v>0</v>
      </c>
      <c r="AH1526" s="51">
        <f t="shared" si="1672"/>
        <v>0</v>
      </c>
      <c r="AI1526" s="229">
        <f t="shared" si="1672"/>
        <v>0</v>
      </c>
      <c r="AJ1526" s="51">
        <f t="shared" ref="AJ1526:AN1526" si="1673">AJ1508*$AH$43</f>
        <v>0</v>
      </c>
      <c r="AK1526" s="51">
        <f t="shared" si="1673"/>
        <v>0</v>
      </c>
      <c r="AL1526" s="51">
        <f t="shared" si="1673"/>
        <v>0</v>
      </c>
      <c r="AM1526" s="51">
        <f t="shared" si="1673"/>
        <v>0</v>
      </c>
      <c r="AN1526" s="229">
        <f t="shared" si="1673"/>
        <v>0</v>
      </c>
      <c r="AP1526" s="855"/>
      <c r="AQ1526" s="855"/>
      <c r="AR1526" s="855"/>
    </row>
    <row r="1527" spans="1:44" outlineLevel="1">
      <c r="A1527" s="521">
        <f>ROW()</f>
        <v>1527</v>
      </c>
      <c r="B1527" s="35"/>
      <c r="C1527" s="758"/>
      <c r="D1527" s="33" t="s">
        <v>30</v>
      </c>
      <c r="J1527" s="228"/>
      <c r="K1527" s="51"/>
      <c r="L1527" s="51"/>
      <c r="M1527" s="51"/>
      <c r="N1527" s="229"/>
      <c r="O1527" s="228"/>
      <c r="P1527" s="51"/>
      <c r="Q1527" s="51"/>
      <c r="R1527" s="51"/>
      <c r="S1527" s="229"/>
      <c r="T1527" s="228"/>
      <c r="U1527" s="51"/>
      <c r="V1527" s="51"/>
      <c r="W1527" s="51"/>
      <c r="X1527" s="229"/>
      <c r="Y1527" s="228">
        <f t="shared" si="1667"/>
        <v>0</v>
      </c>
      <c r="Z1527" s="51">
        <f t="shared" si="1667"/>
        <v>0</v>
      </c>
      <c r="AA1527" s="51">
        <f t="shared" si="1667"/>
        <v>0</v>
      </c>
      <c r="AB1527" s="51">
        <f t="shared" si="1667"/>
        <v>0</v>
      </c>
      <c r="AC1527" s="51">
        <f t="shared" si="1667"/>
        <v>0</v>
      </c>
      <c r="AD1527" s="229">
        <f t="shared" si="1667"/>
        <v>0</v>
      </c>
      <c r="AE1527" s="228">
        <f t="shared" ref="AE1527:AI1527" si="1674">AE1509*$AD$43</f>
        <v>0</v>
      </c>
      <c r="AF1527" s="51">
        <f t="shared" si="1674"/>
        <v>0</v>
      </c>
      <c r="AG1527" s="51">
        <f t="shared" si="1674"/>
        <v>0.64877318085080338</v>
      </c>
      <c r="AH1527" s="51">
        <f t="shared" si="1674"/>
        <v>0.64877318085080338</v>
      </c>
      <c r="AI1527" s="229">
        <f t="shared" si="1674"/>
        <v>0.64877318085080338</v>
      </c>
      <c r="AJ1527" s="51">
        <f t="shared" ref="AJ1527:AN1527" si="1675">AJ1509*$AH$43</f>
        <v>0</v>
      </c>
      <c r="AK1527" s="51">
        <f t="shared" si="1675"/>
        <v>0</v>
      </c>
      <c r="AL1527" s="51">
        <f t="shared" si="1675"/>
        <v>0</v>
      </c>
      <c r="AM1527" s="51">
        <f t="shared" si="1675"/>
        <v>0</v>
      </c>
      <c r="AN1527" s="229">
        <f t="shared" si="1675"/>
        <v>0</v>
      </c>
      <c r="AP1527" s="855"/>
      <c r="AQ1527" s="855"/>
      <c r="AR1527" s="855"/>
    </row>
    <row r="1528" spans="1:44" outlineLevel="1">
      <c r="A1528" s="521">
        <f>ROW()</f>
        <v>1528</v>
      </c>
      <c r="B1528" s="35"/>
      <c r="C1528" s="758"/>
      <c r="D1528" s="33" t="s">
        <v>31</v>
      </c>
      <c r="J1528" s="228"/>
      <c r="K1528" s="51"/>
      <c r="L1528" s="51"/>
      <c r="M1528" s="51"/>
      <c r="N1528" s="229"/>
      <c r="O1528" s="228"/>
      <c r="P1528" s="51"/>
      <c r="Q1528" s="51"/>
      <c r="R1528" s="51"/>
      <c r="S1528" s="229"/>
      <c r="T1528" s="228"/>
      <c r="U1528" s="51"/>
      <c r="V1528" s="51"/>
      <c r="W1528" s="51"/>
      <c r="X1528" s="229"/>
      <c r="Y1528" s="228">
        <f t="shared" si="1667"/>
        <v>0</v>
      </c>
      <c r="Z1528" s="51">
        <f t="shared" si="1667"/>
        <v>0</v>
      </c>
      <c r="AA1528" s="51">
        <f t="shared" si="1667"/>
        <v>0</v>
      </c>
      <c r="AB1528" s="51">
        <f t="shared" si="1667"/>
        <v>0</v>
      </c>
      <c r="AC1528" s="51">
        <f t="shared" si="1667"/>
        <v>0</v>
      </c>
      <c r="AD1528" s="229">
        <f t="shared" si="1667"/>
        <v>0</v>
      </c>
      <c r="AE1528" s="228">
        <f t="shared" ref="AE1528:AI1528" si="1676">AE1510*$AD$43</f>
        <v>0</v>
      </c>
      <c r="AF1528" s="51">
        <f t="shared" si="1676"/>
        <v>0</v>
      </c>
      <c r="AG1528" s="51">
        <f t="shared" si="1676"/>
        <v>0</v>
      </c>
      <c r="AH1528" s="51">
        <f t="shared" si="1676"/>
        <v>0</v>
      </c>
      <c r="AI1528" s="229">
        <f t="shared" si="1676"/>
        <v>0</v>
      </c>
      <c r="AJ1528" s="51">
        <f t="shared" ref="AJ1528:AN1528" si="1677">AJ1510*$AH$43</f>
        <v>0</v>
      </c>
      <c r="AK1528" s="51">
        <f t="shared" si="1677"/>
        <v>0</v>
      </c>
      <c r="AL1528" s="51">
        <f t="shared" si="1677"/>
        <v>0</v>
      </c>
      <c r="AM1528" s="51">
        <f t="shared" si="1677"/>
        <v>0</v>
      </c>
      <c r="AN1528" s="229">
        <f t="shared" si="1677"/>
        <v>0</v>
      </c>
      <c r="AP1528" s="855"/>
      <c r="AQ1528" s="855"/>
      <c r="AR1528" s="855"/>
    </row>
    <row r="1529" spans="1:44" outlineLevel="1">
      <c r="A1529" s="521">
        <f>ROW()</f>
        <v>1529</v>
      </c>
      <c r="B1529" s="35"/>
      <c r="C1529" s="758"/>
      <c r="D1529" s="33" t="s">
        <v>32</v>
      </c>
      <c r="J1529" s="228"/>
      <c r="K1529" s="51"/>
      <c r="L1529" s="51"/>
      <c r="M1529" s="51"/>
      <c r="N1529" s="229"/>
      <c r="O1529" s="228"/>
      <c r="P1529" s="51"/>
      <c r="Q1529" s="51"/>
      <c r="R1529" s="51"/>
      <c r="S1529" s="229"/>
      <c r="T1529" s="228"/>
      <c r="U1529" s="51"/>
      <c r="V1529" s="51"/>
      <c r="W1529" s="51"/>
      <c r="X1529" s="229"/>
      <c r="Y1529" s="228">
        <f t="shared" si="1667"/>
        <v>0</v>
      </c>
      <c r="Z1529" s="51">
        <f t="shared" si="1667"/>
        <v>0</v>
      </c>
      <c r="AA1529" s="51">
        <f t="shared" si="1667"/>
        <v>0</v>
      </c>
      <c r="AB1529" s="51">
        <f t="shared" si="1667"/>
        <v>0</v>
      </c>
      <c r="AC1529" s="51">
        <f t="shared" si="1667"/>
        <v>0</v>
      </c>
      <c r="AD1529" s="229">
        <f t="shared" si="1667"/>
        <v>0</v>
      </c>
      <c r="AE1529" s="228">
        <f t="shared" ref="AE1529:AI1529" si="1678">AE1511*$AD$43</f>
        <v>0</v>
      </c>
      <c r="AF1529" s="51">
        <f t="shared" si="1678"/>
        <v>0</v>
      </c>
      <c r="AG1529" s="51">
        <f t="shared" si="1678"/>
        <v>2.2019442907769873E-2</v>
      </c>
      <c r="AH1529" s="51">
        <f t="shared" si="1678"/>
        <v>2.2019442907769873E-2</v>
      </c>
      <c r="AI1529" s="229">
        <f t="shared" si="1678"/>
        <v>2.2019442907769873E-2</v>
      </c>
      <c r="AJ1529" s="51">
        <f t="shared" ref="AJ1529:AN1529" si="1679">AJ1511*$AH$43</f>
        <v>0</v>
      </c>
      <c r="AK1529" s="51">
        <f t="shared" si="1679"/>
        <v>0</v>
      </c>
      <c r="AL1529" s="51">
        <f t="shared" si="1679"/>
        <v>0</v>
      </c>
      <c r="AM1529" s="51">
        <f t="shared" si="1679"/>
        <v>0</v>
      </c>
      <c r="AN1529" s="229">
        <f t="shared" si="1679"/>
        <v>0</v>
      </c>
      <c r="AP1529" s="855"/>
      <c r="AQ1529" s="855"/>
      <c r="AR1529" s="855"/>
    </row>
    <row r="1530" spans="1:44" outlineLevel="1">
      <c r="A1530" s="521">
        <f>ROW()</f>
        <v>1530</v>
      </c>
      <c r="B1530" s="35"/>
      <c r="C1530" s="758"/>
      <c r="D1530" s="33" t="s">
        <v>33</v>
      </c>
      <c r="J1530" s="228"/>
      <c r="K1530" s="51"/>
      <c r="L1530" s="51"/>
      <c r="M1530" s="51"/>
      <c r="N1530" s="229"/>
      <c r="O1530" s="228"/>
      <c r="P1530" s="51"/>
      <c r="Q1530" s="51"/>
      <c r="R1530" s="51"/>
      <c r="S1530" s="229"/>
      <c r="T1530" s="228"/>
      <c r="U1530" s="51"/>
      <c r="V1530" s="51"/>
      <c r="W1530" s="51"/>
      <c r="X1530" s="229"/>
      <c r="Y1530" s="228">
        <f t="shared" si="1667"/>
        <v>0</v>
      </c>
      <c r="Z1530" s="51">
        <f t="shared" si="1667"/>
        <v>0</v>
      </c>
      <c r="AA1530" s="51">
        <f t="shared" si="1667"/>
        <v>0</v>
      </c>
      <c r="AB1530" s="51">
        <f t="shared" si="1667"/>
        <v>0</v>
      </c>
      <c r="AC1530" s="51">
        <f t="shared" si="1667"/>
        <v>0</v>
      </c>
      <c r="AD1530" s="229">
        <f t="shared" si="1667"/>
        <v>0</v>
      </c>
      <c r="AE1530" s="228">
        <f t="shared" ref="AE1530:AI1530" si="1680">AE1512*$AD$43</f>
        <v>0</v>
      </c>
      <c r="AF1530" s="51">
        <f t="shared" si="1680"/>
        <v>0</v>
      </c>
      <c r="AG1530" s="51">
        <f t="shared" si="1680"/>
        <v>1.9816171266775905E-3</v>
      </c>
      <c r="AH1530" s="51">
        <f t="shared" si="1680"/>
        <v>1.9816171266775905E-3</v>
      </c>
      <c r="AI1530" s="229">
        <f t="shared" si="1680"/>
        <v>1.9816171266775905E-3</v>
      </c>
      <c r="AJ1530" s="51">
        <f t="shared" ref="AJ1530:AN1530" si="1681">AJ1512*$AH$43</f>
        <v>0</v>
      </c>
      <c r="AK1530" s="51">
        <f t="shared" si="1681"/>
        <v>0</v>
      </c>
      <c r="AL1530" s="51">
        <f t="shared" si="1681"/>
        <v>0</v>
      </c>
      <c r="AM1530" s="51">
        <f t="shared" si="1681"/>
        <v>0</v>
      </c>
      <c r="AN1530" s="229">
        <f t="shared" si="1681"/>
        <v>0</v>
      </c>
      <c r="AP1530" s="855"/>
      <c r="AQ1530" s="855"/>
      <c r="AR1530" s="855"/>
    </row>
    <row r="1531" spans="1:44" outlineLevel="1">
      <c r="A1531" s="521">
        <f>ROW()</f>
        <v>1531</v>
      </c>
      <c r="B1531" s="35"/>
      <c r="C1531" s="758"/>
      <c r="D1531" s="33" t="s">
        <v>27</v>
      </c>
      <c r="J1531" s="228"/>
      <c r="K1531" s="51"/>
      <c r="L1531" s="51"/>
      <c r="M1531" s="51"/>
      <c r="N1531" s="229"/>
      <c r="O1531" s="228"/>
      <c r="P1531" s="51"/>
      <c r="Q1531" s="51"/>
      <c r="R1531" s="51"/>
      <c r="S1531" s="229"/>
      <c r="T1531" s="228"/>
      <c r="U1531" s="51"/>
      <c r="V1531" s="51"/>
      <c r="W1531" s="51"/>
      <c r="X1531" s="229"/>
      <c r="Y1531" s="228">
        <f t="shared" si="1667"/>
        <v>0</v>
      </c>
      <c r="Z1531" s="51">
        <f t="shared" si="1667"/>
        <v>0</v>
      </c>
      <c r="AA1531" s="51">
        <f t="shared" si="1667"/>
        <v>0</v>
      </c>
      <c r="AB1531" s="51">
        <f t="shared" si="1667"/>
        <v>0</v>
      </c>
      <c r="AC1531" s="51">
        <f t="shared" si="1667"/>
        <v>0</v>
      </c>
      <c r="AD1531" s="229">
        <f t="shared" si="1667"/>
        <v>0</v>
      </c>
      <c r="AE1531" s="228">
        <f t="shared" ref="AE1531:AI1531" si="1682">AE1513*$AD$43</f>
        <v>0</v>
      </c>
      <c r="AF1531" s="51">
        <f t="shared" si="1682"/>
        <v>0</v>
      </c>
      <c r="AG1531" s="51">
        <f t="shared" si="1682"/>
        <v>1.0250949777113893E-2</v>
      </c>
      <c r="AH1531" s="51">
        <f t="shared" si="1682"/>
        <v>1.0250949777113893E-2</v>
      </c>
      <c r="AI1531" s="229">
        <f t="shared" si="1682"/>
        <v>1.0250949777113893E-2</v>
      </c>
      <c r="AJ1531" s="51">
        <f t="shared" ref="AJ1531:AN1531" si="1683">AJ1513*$AH$43</f>
        <v>0</v>
      </c>
      <c r="AK1531" s="51">
        <f t="shared" si="1683"/>
        <v>0</v>
      </c>
      <c r="AL1531" s="51">
        <f t="shared" si="1683"/>
        <v>0</v>
      </c>
      <c r="AM1531" s="51">
        <f t="shared" si="1683"/>
        <v>0</v>
      </c>
      <c r="AN1531" s="229">
        <f t="shared" si="1683"/>
        <v>0</v>
      </c>
      <c r="AP1531" s="855"/>
      <c r="AQ1531" s="855"/>
      <c r="AR1531" s="855"/>
    </row>
    <row r="1532" spans="1:44" outlineLevel="1">
      <c r="A1532" s="521">
        <f>ROW()</f>
        <v>1532</v>
      </c>
      <c r="B1532" s="35"/>
      <c r="C1532" s="758"/>
      <c r="D1532" s="33" t="s">
        <v>34</v>
      </c>
      <c r="J1532" s="228"/>
      <c r="K1532" s="51"/>
      <c r="L1532" s="51"/>
      <c r="M1532" s="51"/>
      <c r="N1532" s="229"/>
      <c r="O1532" s="228"/>
      <c r="P1532" s="51"/>
      <c r="Q1532" s="51"/>
      <c r="R1532" s="51"/>
      <c r="S1532" s="229"/>
      <c r="T1532" s="228"/>
      <c r="U1532" s="51"/>
      <c r="V1532" s="51"/>
      <c r="W1532" s="51"/>
      <c r="X1532" s="229"/>
      <c r="Y1532" s="228">
        <f t="shared" si="1667"/>
        <v>0</v>
      </c>
      <c r="Z1532" s="51">
        <f t="shared" si="1667"/>
        <v>0</v>
      </c>
      <c r="AA1532" s="51">
        <f t="shared" si="1667"/>
        <v>0</v>
      </c>
      <c r="AB1532" s="51">
        <f t="shared" si="1667"/>
        <v>0</v>
      </c>
      <c r="AC1532" s="51">
        <f t="shared" si="1667"/>
        <v>0</v>
      </c>
      <c r="AD1532" s="229">
        <f t="shared" si="1667"/>
        <v>0</v>
      </c>
      <c r="AE1532" s="228">
        <f t="shared" ref="AE1532:AI1532" si="1684">AE1514*$AD$43</f>
        <v>0</v>
      </c>
      <c r="AF1532" s="51">
        <f t="shared" si="1684"/>
        <v>0</v>
      </c>
      <c r="AG1532" s="51">
        <f t="shared" si="1684"/>
        <v>1.3437209815244608</v>
      </c>
      <c r="AH1532" s="51">
        <f t="shared" si="1684"/>
        <v>1.3437209815244608</v>
      </c>
      <c r="AI1532" s="229">
        <f t="shared" si="1684"/>
        <v>1.3437209815244608</v>
      </c>
      <c r="AJ1532" s="51">
        <f t="shared" ref="AJ1532:AN1532" si="1685">AJ1514*$AH$43</f>
        <v>0</v>
      </c>
      <c r="AK1532" s="51">
        <f t="shared" si="1685"/>
        <v>0</v>
      </c>
      <c r="AL1532" s="51">
        <f t="shared" si="1685"/>
        <v>0</v>
      </c>
      <c r="AM1532" s="51">
        <f t="shared" si="1685"/>
        <v>0</v>
      </c>
      <c r="AN1532" s="229">
        <f t="shared" si="1685"/>
        <v>0</v>
      </c>
      <c r="AP1532" s="855"/>
      <c r="AQ1532" s="855"/>
      <c r="AR1532" s="855"/>
    </row>
    <row r="1533" spans="1:44" outlineLevel="1">
      <c r="A1533" s="521">
        <f>ROW()</f>
        <v>1533</v>
      </c>
      <c r="B1533" s="35"/>
      <c r="C1533" s="758"/>
      <c r="D1533" s="33" t="s">
        <v>35</v>
      </c>
      <c r="J1533" s="228"/>
      <c r="K1533" s="51"/>
      <c r="L1533" s="51"/>
      <c r="M1533" s="51"/>
      <c r="N1533" s="229"/>
      <c r="O1533" s="228"/>
      <c r="P1533" s="51"/>
      <c r="Q1533" s="51"/>
      <c r="R1533" s="51"/>
      <c r="S1533" s="229"/>
      <c r="T1533" s="228"/>
      <c r="U1533" s="51"/>
      <c r="V1533" s="51"/>
      <c r="W1533" s="51"/>
      <c r="X1533" s="229"/>
      <c r="Y1533" s="228">
        <f t="shared" si="1667"/>
        <v>0</v>
      </c>
      <c r="Z1533" s="51">
        <f t="shared" si="1667"/>
        <v>0</v>
      </c>
      <c r="AA1533" s="51">
        <f t="shared" si="1667"/>
        <v>0</v>
      </c>
      <c r="AB1533" s="51">
        <f t="shared" si="1667"/>
        <v>0</v>
      </c>
      <c r="AC1533" s="51">
        <f t="shared" si="1667"/>
        <v>0</v>
      </c>
      <c r="AD1533" s="229">
        <f t="shared" si="1667"/>
        <v>0</v>
      </c>
      <c r="AE1533" s="228">
        <f t="shared" ref="AE1533:AI1533" si="1686">AE1515*$AD$43</f>
        <v>0</v>
      </c>
      <c r="AF1533" s="51">
        <f t="shared" si="1686"/>
        <v>0</v>
      </c>
      <c r="AG1533" s="51">
        <f t="shared" si="1686"/>
        <v>9.227546851911872E-2</v>
      </c>
      <c r="AH1533" s="51">
        <f t="shared" si="1686"/>
        <v>9.227546851911872E-2</v>
      </c>
      <c r="AI1533" s="229">
        <f t="shared" si="1686"/>
        <v>9.227546851911872E-2</v>
      </c>
      <c r="AJ1533" s="51">
        <f t="shared" ref="AJ1533:AN1533" si="1687">AJ1515*$AH$43</f>
        <v>0</v>
      </c>
      <c r="AK1533" s="51">
        <f t="shared" si="1687"/>
        <v>0</v>
      </c>
      <c r="AL1533" s="51">
        <f t="shared" si="1687"/>
        <v>0</v>
      </c>
      <c r="AM1533" s="51">
        <f t="shared" si="1687"/>
        <v>0</v>
      </c>
      <c r="AN1533" s="229">
        <f t="shared" si="1687"/>
        <v>0</v>
      </c>
      <c r="AP1533" s="855"/>
      <c r="AQ1533" s="855"/>
      <c r="AR1533" s="855"/>
    </row>
    <row r="1534" spans="1:44" outlineLevel="1">
      <c r="A1534" s="521">
        <f>ROW()</f>
        <v>1534</v>
      </c>
      <c r="B1534" s="35"/>
      <c r="C1534" s="758"/>
      <c r="D1534" s="33" t="s">
        <v>302</v>
      </c>
      <c r="J1534" s="228"/>
      <c r="K1534" s="51"/>
      <c r="L1534" s="51"/>
      <c r="M1534" s="51"/>
      <c r="N1534" s="229"/>
      <c r="O1534" s="228"/>
      <c r="P1534" s="51"/>
      <c r="Q1534" s="51"/>
      <c r="R1534" s="51"/>
      <c r="S1534" s="229"/>
      <c r="T1534" s="228"/>
      <c r="U1534" s="51"/>
      <c r="V1534" s="51"/>
      <c r="W1534" s="51"/>
      <c r="X1534" s="229"/>
      <c r="Y1534" s="228">
        <f t="shared" ref="Y1534:AD1539" si="1688">Y1516*$X$43</f>
        <v>0</v>
      </c>
      <c r="Z1534" s="51">
        <f t="shared" si="1688"/>
        <v>0</v>
      </c>
      <c r="AA1534" s="51">
        <f t="shared" si="1688"/>
        <v>0</v>
      </c>
      <c r="AB1534" s="51">
        <f t="shared" si="1688"/>
        <v>0</v>
      </c>
      <c r="AC1534" s="51">
        <f t="shared" si="1688"/>
        <v>0</v>
      </c>
      <c r="AD1534" s="229">
        <f t="shared" si="1688"/>
        <v>0</v>
      </c>
      <c r="AE1534" s="228">
        <f t="shared" ref="AE1534:AI1534" si="1689">AE1516*$AD$43</f>
        <v>0</v>
      </c>
      <c r="AF1534" s="51">
        <f t="shared" si="1689"/>
        <v>0</v>
      </c>
      <c r="AG1534" s="51">
        <f t="shared" si="1689"/>
        <v>0.5484189991333609</v>
      </c>
      <c r="AH1534" s="51">
        <f t="shared" si="1689"/>
        <v>0.5484189991333609</v>
      </c>
      <c r="AI1534" s="229">
        <f t="shared" si="1689"/>
        <v>0.5484189991333609</v>
      </c>
      <c r="AJ1534" s="51">
        <f t="shared" ref="AJ1534:AN1534" si="1690">AJ1516*$AH$43</f>
        <v>0</v>
      </c>
      <c r="AK1534" s="51">
        <f t="shared" si="1690"/>
        <v>0</v>
      </c>
      <c r="AL1534" s="51">
        <f t="shared" si="1690"/>
        <v>0</v>
      </c>
      <c r="AM1534" s="51">
        <f t="shared" si="1690"/>
        <v>0</v>
      </c>
      <c r="AN1534" s="229">
        <f t="shared" si="1690"/>
        <v>0</v>
      </c>
      <c r="AP1534" s="855"/>
      <c r="AQ1534" s="855"/>
      <c r="AR1534" s="855"/>
    </row>
    <row r="1535" spans="1:44" outlineLevel="1">
      <c r="A1535" s="521">
        <f>ROW()</f>
        <v>1535</v>
      </c>
      <c r="B1535" s="35"/>
      <c r="C1535" s="758"/>
      <c r="D1535" s="33" t="s">
        <v>36</v>
      </c>
      <c r="J1535" s="228"/>
      <c r="K1535" s="51"/>
      <c r="L1535" s="51"/>
      <c r="M1535" s="51"/>
      <c r="N1535" s="229"/>
      <c r="O1535" s="228"/>
      <c r="P1535" s="51"/>
      <c r="Q1535" s="51"/>
      <c r="R1535" s="51"/>
      <c r="S1535" s="229"/>
      <c r="T1535" s="228"/>
      <c r="U1535" s="51"/>
      <c r="V1535" s="51"/>
      <c r="W1535" s="51"/>
      <c r="X1535" s="229"/>
      <c r="Y1535" s="228">
        <f t="shared" si="1688"/>
        <v>0</v>
      </c>
      <c r="Z1535" s="51">
        <f t="shared" si="1688"/>
        <v>0</v>
      </c>
      <c r="AA1535" s="51">
        <f t="shared" si="1688"/>
        <v>0</v>
      </c>
      <c r="AB1535" s="51">
        <f t="shared" si="1688"/>
        <v>0</v>
      </c>
      <c r="AC1535" s="51">
        <f t="shared" si="1688"/>
        <v>0</v>
      </c>
      <c r="AD1535" s="229">
        <f t="shared" si="1688"/>
        <v>0</v>
      </c>
      <c r="AE1535" s="228">
        <f t="shared" ref="AE1535:AI1535" si="1691">AE1517*$AD$43</f>
        <v>0</v>
      </c>
      <c r="AF1535" s="51">
        <f t="shared" si="1691"/>
        <v>0</v>
      </c>
      <c r="AG1535" s="51">
        <f t="shared" si="1691"/>
        <v>2.0109034215073098</v>
      </c>
      <c r="AH1535" s="51">
        <f t="shared" si="1691"/>
        <v>2.0109034215073098</v>
      </c>
      <c r="AI1535" s="229">
        <f t="shared" si="1691"/>
        <v>2.0109034215073098</v>
      </c>
      <c r="AJ1535" s="51">
        <f t="shared" ref="AJ1535:AN1535" si="1692">AJ1517*$AH$43</f>
        <v>0</v>
      </c>
      <c r="AK1535" s="51">
        <f t="shared" si="1692"/>
        <v>0</v>
      </c>
      <c r="AL1535" s="51">
        <f t="shared" si="1692"/>
        <v>0</v>
      </c>
      <c r="AM1535" s="51">
        <f t="shared" si="1692"/>
        <v>0</v>
      </c>
      <c r="AN1535" s="229">
        <f t="shared" si="1692"/>
        <v>0</v>
      </c>
      <c r="AP1535" s="855"/>
      <c r="AQ1535" s="855"/>
      <c r="AR1535" s="855"/>
    </row>
    <row r="1536" spans="1:44" outlineLevel="1">
      <c r="A1536" s="521">
        <f>ROW()</f>
        <v>1536</v>
      </c>
      <c r="B1536" s="35"/>
      <c r="C1536" s="758"/>
      <c r="D1536" s="33" t="s">
        <v>583</v>
      </c>
      <c r="J1536" s="228"/>
      <c r="K1536" s="51"/>
      <c r="L1536" s="51"/>
      <c r="M1536" s="51"/>
      <c r="N1536" s="229"/>
      <c r="O1536" s="228"/>
      <c r="P1536" s="51"/>
      <c r="Q1536" s="51"/>
      <c r="R1536" s="51"/>
      <c r="S1536" s="229"/>
      <c r="T1536" s="228"/>
      <c r="U1536" s="51"/>
      <c r="V1536" s="51"/>
      <c r="W1536" s="51"/>
      <c r="X1536" s="229"/>
      <c r="Y1536" s="228">
        <f t="shared" si="1688"/>
        <v>0</v>
      </c>
      <c r="Z1536" s="51">
        <f t="shared" si="1688"/>
        <v>0</v>
      </c>
      <c r="AA1536" s="51">
        <f t="shared" si="1688"/>
        <v>0</v>
      </c>
      <c r="AB1536" s="51">
        <f t="shared" si="1688"/>
        <v>0</v>
      </c>
      <c r="AC1536" s="51">
        <f t="shared" si="1688"/>
        <v>0</v>
      </c>
      <c r="AD1536" s="229">
        <f t="shared" si="1688"/>
        <v>0</v>
      </c>
      <c r="AE1536" s="228">
        <f t="shared" ref="AE1536:AI1536" si="1693">AE1518*$AD$43</f>
        <v>0</v>
      </c>
      <c r="AF1536" s="51">
        <f t="shared" si="1693"/>
        <v>0</v>
      </c>
      <c r="AG1536" s="51">
        <f t="shared" si="1693"/>
        <v>0.23208247826265652</v>
      </c>
      <c r="AH1536" s="51">
        <f t="shared" si="1693"/>
        <v>0.23208247826265652</v>
      </c>
      <c r="AI1536" s="229">
        <f t="shared" si="1693"/>
        <v>0.23208247826265652</v>
      </c>
      <c r="AJ1536" s="51">
        <f t="shared" ref="AJ1536:AN1536" si="1694">AJ1518*$AH$43</f>
        <v>0</v>
      </c>
      <c r="AK1536" s="51">
        <f t="shared" si="1694"/>
        <v>0</v>
      </c>
      <c r="AL1536" s="51">
        <f t="shared" si="1694"/>
        <v>0</v>
      </c>
      <c r="AM1536" s="51">
        <f t="shared" si="1694"/>
        <v>0</v>
      </c>
      <c r="AN1536" s="229">
        <f t="shared" si="1694"/>
        <v>0</v>
      </c>
      <c r="AP1536" s="855"/>
      <c r="AQ1536" s="855"/>
      <c r="AR1536" s="855"/>
    </row>
    <row r="1537" spans="1:44" outlineLevel="1">
      <c r="A1537" s="521">
        <f>ROW()</f>
        <v>1537</v>
      </c>
      <c r="B1537" s="35"/>
      <c r="C1537" s="758"/>
      <c r="D1537" s="33" t="s">
        <v>81</v>
      </c>
      <c r="J1537" s="228"/>
      <c r="K1537" s="51"/>
      <c r="L1537" s="51"/>
      <c r="M1537" s="51"/>
      <c r="N1537" s="229"/>
      <c r="O1537" s="228"/>
      <c r="P1537" s="51"/>
      <c r="Q1537" s="51"/>
      <c r="R1537" s="51"/>
      <c r="S1537" s="229"/>
      <c r="T1537" s="228"/>
      <c r="U1537" s="51"/>
      <c r="V1537" s="51"/>
      <c r="W1537" s="51"/>
      <c r="X1537" s="229"/>
      <c r="Y1537" s="228">
        <f t="shared" si="1688"/>
        <v>0</v>
      </c>
      <c r="Z1537" s="51">
        <f t="shared" si="1688"/>
        <v>0</v>
      </c>
      <c r="AA1537" s="51">
        <f t="shared" si="1688"/>
        <v>0</v>
      </c>
      <c r="AB1537" s="51">
        <f t="shared" si="1688"/>
        <v>0</v>
      </c>
      <c r="AC1537" s="51">
        <f t="shared" si="1688"/>
        <v>0</v>
      </c>
      <c r="AD1537" s="229">
        <f t="shared" si="1688"/>
        <v>0</v>
      </c>
      <c r="AE1537" s="228">
        <f t="shared" ref="AE1537:AI1537" si="1695">AE1519*$AD$43</f>
        <v>0</v>
      </c>
      <c r="AF1537" s="51">
        <f t="shared" si="1695"/>
        <v>0</v>
      </c>
      <c r="AG1537" s="51">
        <f t="shared" si="1695"/>
        <v>0</v>
      </c>
      <c r="AH1537" s="51">
        <f t="shared" si="1695"/>
        <v>0</v>
      </c>
      <c r="AI1537" s="229">
        <f t="shared" si="1695"/>
        <v>0</v>
      </c>
      <c r="AJ1537" s="51">
        <f t="shared" ref="AJ1537:AN1537" si="1696">AJ1519*$AH$43</f>
        <v>0</v>
      </c>
      <c r="AK1537" s="51">
        <f t="shared" si="1696"/>
        <v>0</v>
      </c>
      <c r="AL1537" s="51">
        <f t="shared" si="1696"/>
        <v>0</v>
      </c>
      <c r="AM1537" s="51">
        <f t="shared" si="1696"/>
        <v>0</v>
      </c>
      <c r="AN1537" s="229">
        <f t="shared" si="1696"/>
        <v>0</v>
      </c>
      <c r="AP1537" s="855"/>
      <c r="AQ1537" s="855"/>
      <c r="AR1537" s="855"/>
    </row>
    <row r="1538" spans="1:44" outlineLevel="1">
      <c r="A1538" s="521">
        <f>ROW()</f>
        <v>1538</v>
      </c>
      <c r="B1538" s="35"/>
      <c r="C1538" s="758"/>
      <c r="D1538" s="33" t="s">
        <v>28</v>
      </c>
      <c r="J1538" s="228"/>
      <c r="K1538" s="51"/>
      <c r="L1538" s="51"/>
      <c r="M1538" s="51"/>
      <c r="N1538" s="229"/>
      <c r="O1538" s="228"/>
      <c r="P1538" s="51"/>
      <c r="Q1538" s="51"/>
      <c r="R1538" s="51"/>
      <c r="S1538" s="229"/>
      <c r="T1538" s="228"/>
      <c r="U1538" s="51"/>
      <c r="V1538" s="51"/>
      <c r="W1538" s="51"/>
      <c r="X1538" s="229"/>
      <c r="Y1538" s="228">
        <f t="shared" si="1688"/>
        <v>0</v>
      </c>
      <c r="Z1538" s="51">
        <f t="shared" si="1688"/>
        <v>0</v>
      </c>
      <c r="AA1538" s="51">
        <f t="shared" si="1688"/>
        <v>0</v>
      </c>
      <c r="AB1538" s="51">
        <f t="shared" si="1688"/>
        <v>0</v>
      </c>
      <c r="AC1538" s="51">
        <f t="shared" si="1688"/>
        <v>0</v>
      </c>
      <c r="AD1538" s="229">
        <f t="shared" si="1688"/>
        <v>0</v>
      </c>
      <c r="AE1538" s="228">
        <f t="shared" ref="AE1538:AI1538" si="1697">AE1520*$AD$43</f>
        <v>0</v>
      </c>
      <c r="AF1538" s="51">
        <f t="shared" si="1697"/>
        <v>0</v>
      </c>
      <c r="AG1538" s="51">
        <f t="shared" si="1697"/>
        <v>0</v>
      </c>
      <c r="AH1538" s="51">
        <f t="shared" si="1697"/>
        <v>0</v>
      </c>
      <c r="AI1538" s="229">
        <f t="shared" si="1697"/>
        <v>0</v>
      </c>
      <c r="AJ1538" s="51">
        <f t="shared" ref="AJ1538:AN1538" si="1698">AJ1520*$AH$43</f>
        <v>0</v>
      </c>
      <c r="AK1538" s="51">
        <f t="shared" si="1698"/>
        <v>0</v>
      </c>
      <c r="AL1538" s="51">
        <f t="shared" si="1698"/>
        <v>0</v>
      </c>
      <c r="AM1538" s="51">
        <f t="shared" si="1698"/>
        <v>0</v>
      </c>
      <c r="AN1538" s="229">
        <f t="shared" si="1698"/>
        <v>0</v>
      </c>
      <c r="AP1538" s="855"/>
      <c r="AQ1538" s="855"/>
      <c r="AR1538" s="855"/>
    </row>
    <row r="1539" spans="1:44" outlineLevel="1">
      <c r="A1539" s="521">
        <f>ROW()</f>
        <v>1539</v>
      </c>
      <c r="B1539" s="35"/>
      <c r="C1539" s="758"/>
      <c r="D1539" s="45" t="s">
        <v>443</v>
      </c>
      <c r="E1539" s="45"/>
      <c r="F1539" s="45"/>
      <c r="G1539" s="45"/>
      <c r="H1539" s="45"/>
      <c r="I1539" s="45"/>
      <c r="J1539" s="230"/>
      <c r="K1539" s="52"/>
      <c r="L1539" s="52"/>
      <c r="M1539" s="52"/>
      <c r="N1539" s="231"/>
      <c r="O1539" s="230"/>
      <c r="P1539" s="52"/>
      <c r="Q1539" s="52"/>
      <c r="R1539" s="52"/>
      <c r="S1539" s="231"/>
      <c r="T1539" s="230"/>
      <c r="U1539" s="52"/>
      <c r="V1539" s="52"/>
      <c r="W1539" s="52"/>
      <c r="X1539" s="231"/>
      <c r="Y1539" s="230">
        <f t="shared" si="1688"/>
        <v>0</v>
      </c>
      <c r="Z1539" s="52">
        <f t="shared" si="1688"/>
        <v>0</v>
      </c>
      <c r="AA1539" s="52">
        <f t="shared" si="1688"/>
        <v>0</v>
      </c>
      <c r="AB1539" s="52">
        <f t="shared" si="1688"/>
        <v>0</v>
      </c>
      <c r="AC1539" s="52">
        <f t="shared" si="1688"/>
        <v>0</v>
      </c>
      <c r="AD1539" s="231">
        <f t="shared" si="1688"/>
        <v>0</v>
      </c>
      <c r="AE1539" s="230">
        <f t="shared" ref="AE1539:AI1539" si="1699">AE1521*$AD$43</f>
        <v>0</v>
      </c>
      <c r="AF1539" s="52">
        <f t="shared" si="1699"/>
        <v>0</v>
      </c>
      <c r="AG1539" s="52">
        <f t="shared" si="1699"/>
        <v>0</v>
      </c>
      <c r="AH1539" s="52">
        <f t="shared" si="1699"/>
        <v>0</v>
      </c>
      <c r="AI1539" s="231">
        <f t="shared" si="1699"/>
        <v>0</v>
      </c>
      <c r="AJ1539" s="52">
        <f t="shared" ref="AJ1539:AN1539" si="1700">AJ1521*$AH$43</f>
        <v>0</v>
      </c>
      <c r="AK1539" s="52">
        <f t="shared" si="1700"/>
        <v>0</v>
      </c>
      <c r="AL1539" s="52">
        <f t="shared" si="1700"/>
        <v>0</v>
      </c>
      <c r="AM1539" s="52">
        <f t="shared" si="1700"/>
        <v>0</v>
      </c>
      <c r="AN1539" s="231">
        <f t="shared" si="1700"/>
        <v>0</v>
      </c>
      <c r="AP1539" s="855"/>
      <c r="AQ1539" s="855"/>
      <c r="AR1539" s="855"/>
    </row>
    <row r="1540" spans="1:44" outlineLevel="1">
      <c r="A1540" s="521">
        <f>ROW()</f>
        <v>1540</v>
      </c>
      <c r="B1540" s="35"/>
      <c r="C1540" s="758"/>
      <c r="D1540" s="33" t="s">
        <v>24</v>
      </c>
      <c r="F1540" s="151"/>
      <c r="G1540" s="151"/>
      <c r="H1540" s="151"/>
      <c r="I1540" s="151"/>
      <c r="J1540" s="251"/>
      <c r="K1540" s="58"/>
      <c r="L1540" s="58"/>
      <c r="M1540" s="58"/>
      <c r="N1540" s="247"/>
      <c r="O1540" s="251"/>
      <c r="P1540" s="58"/>
      <c r="Q1540" s="58"/>
      <c r="R1540" s="58"/>
      <c r="S1540" s="247"/>
      <c r="T1540" s="251"/>
      <c r="U1540" s="58"/>
      <c r="V1540" s="58"/>
      <c r="W1540" s="58"/>
      <c r="X1540" s="247"/>
      <c r="Y1540" s="251">
        <f t="shared" ref="Y1540:AN1540" si="1701">SUM(Y1524:Y1539)</f>
        <v>0</v>
      </c>
      <c r="Z1540" s="58">
        <f t="shared" si="1701"/>
        <v>0</v>
      </c>
      <c r="AA1540" s="58">
        <f t="shared" si="1701"/>
        <v>0</v>
      </c>
      <c r="AB1540" s="58">
        <f t="shared" si="1701"/>
        <v>0</v>
      </c>
      <c r="AC1540" s="58">
        <f t="shared" si="1701"/>
        <v>0</v>
      </c>
      <c r="AD1540" s="247">
        <f t="shared" si="1701"/>
        <v>0</v>
      </c>
      <c r="AE1540" s="251">
        <f t="shared" si="1701"/>
        <v>0</v>
      </c>
      <c r="AF1540" s="58">
        <f t="shared" si="1701"/>
        <v>0</v>
      </c>
      <c r="AG1540" s="58">
        <f t="shared" si="1701"/>
        <v>4.9511568096878342</v>
      </c>
      <c r="AH1540" s="58">
        <f t="shared" si="1701"/>
        <v>4.9511568096878342</v>
      </c>
      <c r="AI1540" s="247">
        <f t="shared" si="1701"/>
        <v>4.9511568096878342</v>
      </c>
      <c r="AJ1540" s="58">
        <f t="shared" si="1701"/>
        <v>0</v>
      </c>
      <c r="AK1540" s="58">
        <f t="shared" si="1701"/>
        <v>0</v>
      </c>
      <c r="AL1540" s="58">
        <f t="shared" si="1701"/>
        <v>0</v>
      </c>
      <c r="AM1540" s="58">
        <f t="shared" si="1701"/>
        <v>0</v>
      </c>
      <c r="AN1540" s="247">
        <f t="shared" si="1701"/>
        <v>0</v>
      </c>
      <c r="AP1540" s="855"/>
      <c r="AQ1540" s="855"/>
      <c r="AR1540" s="855"/>
    </row>
    <row r="1541" spans="1:44" outlineLevel="1">
      <c r="A1541" s="521">
        <f>ROW()</f>
        <v>1541</v>
      </c>
      <c r="B1541" s="35"/>
      <c r="C1541" s="756" t="s">
        <v>706</v>
      </c>
      <c r="J1541" s="778"/>
      <c r="K1541" s="779"/>
      <c r="L1541" s="779"/>
      <c r="M1541" s="779"/>
      <c r="N1541" s="780"/>
      <c r="O1541" s="778"/>
      <c r="P1541" s="779"/>
      <c r="Q1541" s="779"/>
      <c r="R1541" s="779"/>
      <c r="S1541" s="780"/>
      <c r="T1541" s="778"/>
      <c r="U1541" s="779"/>
      <c r="V1541" s="779"/>
      <c r="W1541" s="779"/>
      <c r="X1541" s="780"/>
      <c r="Y1541" s="1171" t="s">
        <v>352</v>
      </c>
      <c r="Z1541" s="1136"/>
      <c r="AA1541" s="1136"/>
      <c r="AB1541" s="1136"/>
      <c r="AC1541" s="1136"/>
      <c r="AD1541" s="1161"/>
      <c r="AE1541" s="1171"/>
      <c r="AF1541" s="1136"/>
      <c r="AG1541" s="1136" t="s">
        <v>703</v>
      </c>
      <c r="AH1541" s="1136"/>
      <c r="AI1541" s="1161"/>
      <c r="AJ1541" s="1136"/>
      <c r="AK1541" s="1136"/>
      <c r="AL1541" s="1136"/>
      <c r="AM1541" s="1136"/>
      <c r="AN1541" s="1161"/>
      <c r="AP1541" s="855"/>
      <c r="AQ1541" s="855"/>
      <c r="AR1541" s="855"/>
    </row>
    <row r="1542" spans="1:44" outlineLevel="1">
      <c r="A1542" s="521">
        <f>ROW()</f>
        <v>1542</v>
      </c>
      <c r="B1542" s="35"/>
      <c r="C1542" s="758"/>
      <c r="D1542" s="33" t="s">
        <v>300</v>
      </c>
      <c r="J1542" s="429"/>
      <c r="K1542" s="430"/>
      <c r="L1542" s="430"/>
      <c r="M1542" s="430"/>
      <c r="N1542" s="431"/>
      <c r="O1542" s="429"/>
      <c r="P1542" s="430"/>
      <c r="Q1542" s="430"/>
      <c r="R1542" s="430"/>
      <c r="S1542" s="431"/>
      <c r="T1542" s="429"/>
      <c r="U1542" s="430"/>
      <c r="V1542" s="430"/>
      <c r="W1542" s="430"/>
      <c r="X1542" s="431"/>
      <c r="Y1542" s="361"/>
      <c r="Z1542" s="373"/>
      <c r="AA1542" s="373"/>
      <c r="AB1542" s="373"/>
      <c r="AC1542" s="373"/>
      <c r="AD1542" s="356"/>
      <c r="AE1542" s="361"/>
      <c r="AF1542" s="373"/>
      <c r="AG1542" s="373"/>
      <c r="AH1542" s="373">
        <v>5.28285031917477E-2</v>
      </c>
      <c r="AI1542" s="356">
        <v>5.28285031917477E-2</v>
      </c>
      <c r="AJ1542" s="1870"/>
      <c r="AK1542" s="1870"/>
      <c r="AL1542" s="1870"/>
      <c r="AM1542" s="1870"/>
      <c r="AN1542" s="1871"/>
      <c r="AP1542" s="855"/>
      <c r="AQ1542" s="855"/>
      <c r="AR1542" s="855"/>
    </row>
    <row r="1543" spans="1:44" outlineLevel="1">
      <c r="A1543" s="521">
        <f>ROW()</f>
        <v>1543</v>
      </c>
      <c r="B1543" s="35"/>
      <c r="C1543" s="758"/>
      <c r="D1543" s="33" t="s">
        <v>301</v>
      </c>
      <c r="J1543" s="429"/>
      <c r="K1543" s="430"/>
      <c r="L1543" s="430"/>
      <c r="M1543" s="430"/>
      <c r="N1543" s="431"/>
      <c r="O1543" s="429"/>
      <c r="P1543" s="430"/>
      <c r="Q1543" s="430"/>
      <c r="R1543" s="430"/>
      <c r="S1543" s="431"/>
      <c r="T1543" s="429"/>
      <c r="U1543" s="430"/>
      <c r="V1543" s="430"/>
      <c r="W1543" s="430"/>
      <c r="X1543" s="431"/>
      <c r="Y1543" s="361"/>
      <c r="Z1543" s="373"/>
      <c r="AA1543" s="373"/>
      <c r="AB1543" s="373"/>
      <c r="AC1543" s="373"/>
      <c r="AD1543" s="356"/>
      <c r="AE1543" s="361"/>
      <c r="AF1543" s="373"/>
      <c r="AG1543" s="373"/>
      <c r="AH1543" s="373">
        <v>0</v>
      </c>
      <c r="AI1543" s="356">
        <v>0</v>
      </c>
      <c r="AJ1543" s="1870"/>
      <c r="AK1543" s="1870"/>
      <c r="AL1543" s="1870"/>
      <c r="AM1543" s="1870"/>
      <c r="AN1543" s="1871"/>
      <c r="AP1543" s="855"/>
      <c r="AQ1543" s="855"/>
      <c r="AR1543" s="855"/>
    </row>
    <row r="1544" spans="1:44" outlineLevel="1">
      <c r="A1544" s="521">
        <f>ROW()</f>
        <v>1544</v>
      </c>
      <c r="B1544" s="35"/>
      <c r="C1544" s="758"/>
      <c r="D1544" s="33" t="s">
        <v>29</v>
      </c>
      <c r="J1544" s="429"/>
      <c r="K1544" s="430"/>
      <c r="L1544" s="430"/>
      <c r="M1544" s="430"/>
      <c r="N1544" s="431"/>
      <c r="O1544" s="429"/>
      <c r="P1544" s="430"/>
      <c r="Q1544" s="430"/>
      <c r="R1544" s="430"/>
      <c r="S1544" s="431"/>
      <c r="T1544" s="429"/>
      <c r="U1544" s="430"/>
      <c r="V1544" s="430"/>
      <c r="W1544" s="430"/>
      <c r="X1544" s="431"/>
      <c r="Y1544" s="361"/>
      <c r="Z1544" s="373"/>
      <c r="AA1544" s="373"/>
      <c r="AB1544" s="373"/>
      <c r="AC1544" s="373"/>
      <c r="AD1544" s="356"/>
      <c r="AE1544" s="361"/>
      <c r="AF1544" s="373"/>
      <c r="AG1544" s="373"/>
      <c r="AH1544" s="373">
        <v>0</v>
      </c>
      <c r="AI1544" s="356">
        <v>0</v>
      </c>
      <c r="AJ1544" s="1870"/>
      <c r="AK1544" s="1870"/>
      <c r="AL1544" s="1870"/>
      <c r="AM1544" s="1870"/>
      <c r="AN1544" s="1871"/>
      <c r="AP1544" s="855"/>
      <c r="AQ1544" s="855"/>
      <c r="AR1544" s="855"/>
    </row>
    <row r="1545" spans="1:44" outlineLevel="1">
      <c r="A1545" s="521">
        <f>ROW()</f>
        <v>1545</v>
      </c>
      <c r="B1545" s="35"/>
      <c r="C1545" s="758"/>
      <c r="D1545" s="33" t="s">
        <v>30</v>
      </c>
      <c r="J1545" s="429"/>
      <c r="K1545" s="430"/>
      <c r="L1545" s="430"/>
      <c r="M1545" s="430"/>
      <c r="N1545" s="431"/>
      <c r="O1545" s="429"/>
      <c r="P1545" s="430"/>
      <c r="Q1545" s="430"/>
      <c r="R1545" s="430"/>
      <c r="S1545" s="431"/>
      <c r="T1545" s="429"/>
      <c r="U1545" s="430"/>
      <c r="V1545" s="430"/>
      <c r="W1545" s="430"/>
      <c r="X1545" s="431"/>
      <c r="Y1545" s="361"/>
      <c r="Z1545" s="373"/>
      <c r="AA1545" s="373"/>
      <c r="AB1545" s="373"/>
      <c r="AC1545" s="373"/>
      <c r="AD1545" s="356"/>
      <c r="AE1545" s="361"/>
      <c r="AF1545" s="373"/>
      <c r="AG1545" s="373"/>
      <c r="AH1545" s="373">
        <v>0.55269165837362499</v>
      </c>
      <c r="AI1545" s="356">
        <v>0.55269165837362499</v>
      </c>
      <c r="AJ1545" s="1870"/>
      <c r="AK1545" s="1870"/>
      <c r="AL1545" s="1870"/>
      <c r="AM1545" s="1870"/>
      <c r="AN1545" s="1871"/>
      <c r="AP1545" s="855"/>
      <c r="AQ1545" s="855"/>
      <c r="AR1545" s="855"/>
    </row>
    <row r="1546" spans="1:44" outlineLevel="1">
      <c r="A1546" s="521">
        <f>ROW()</f>
        <v>1546</v>
      </c>
      <c r="B1546" s="35"/>
      <c r="C1546" s="758"/>
      <c r="D1546" s="33" t="s">
        <v>31</v>
      </c>
      <c r="J1546" s="429"/>
      <c r="K1546" s="430"/>
      <c r="L1546" s="430"/>
      <c r="M1546" s="430"/>
      <c r="N1546" s="431"/>
      <c r="O1546" s="429"/>
      <c r="P1546" s="430"/>
      <c r="Q1546" s="430"/>
      <c r="R1546" s="430"/>
      <c r="S1546" s="431"/>
      <c r="T1546" s="429"/>
      <c r="U1546" s="430"/>
      <c r="V1546" s="430"/>
      <c r="W1546" s="430"/>
      <c r="X1546" s="431"/>
      <c r="Y1546" s="361"/>
      <c r="Z1546" s="373"/>
      <c r="AA1546" s="373"/>
      <c r="AB1546" s="373"/>
      <c r="AC1546" s="373"/>
      <c r="AD1546" s="356"/>
      <c r="AE1546" s="361"/>
      <c r="AF1546" s="373"/>
      <c r="AG1546" s="373"/>
      <c r="AH1546" s="373">
        <v>0</v>
      </c>
      <c r="AI1546" s="356">
        <v>0</v>
      </c>
      <c r="AJ1546" s="1870"/>
      <c r="AK1546" s="1870"/>
      <c r="AL1546" s="1870"/>
      <c r="AM1546" s="1870"/>
      <c r="AN1546" s="1871"/>
      <c r="AP1546" s="855"/>
      <c r="AQ1546" s="855"/>
      <c r="AR1546" s="855"/>
    </row>
    <row r="1547" spans="1:44" outlineLevel="1">
      <c r="A1547" s="521">
        <f>ROW()</f>
        <v>1547</v>
      </c>
      <c r="B1547" s="35"/>
      <c r="C1547" s="758"/>
      <c r="D1547" s="33" t="s">
        <v>32</v>
      </c>
      <c r="J1547" s="429"/>
      <c r="K1547" s="430"/>
      <c r="L1547" s="430"/>
      <c r="M1547" s="430"/>
      <c r="N1547" s="431"/>
      <c r="O1547" s="429"/>
      <c r="P1547" s="430"/>
      <c r="Q1547" s="430"/>
      <c r="R1547" s="430"/>
      <c r="S1547" s="431"/>
      <c r="T1547" s="429"/>
      <c r="U1547" s="430"/>
      <c r="V1547" s="430"/>
      <c r="W1547" s="430"/>
      <c r="X1547" s="431"/>
      <c r="Y1547" s="361"/>
      <c r="Z1547" s="373"/>
      <c r="AA1547" s="373"/>
      <c r="AB1547" s="373"/>
      <c r="AC1547" s="373"/>
      <c r="AD1547" s="356"/>
      <c r="AE1547" s="361"/>
      <c r="AF1547" s="373"/>
      <c r="AG1547" s="373"/>
      <c r="AH1547" s="373">
        <v>2.40292427251639E-2</v>
      </c>
      <c r="AI1547" s="356">
        <v>2.40292427251639E-2</v>
      </c>
      <c r="AJ1547" s="1870"/>
      <c r="AK1547" s="1870"/>
      <c r="AL1547" s="1870"/>
      <c r="AM1547" s="1870"/>
      <c r="AN1547" s="1871"/>
      <c r="AP1547" s="855"/>
      <c r="AQ1547" s="855"/>
      <c r="AR1547" s="855"/>
    </row>
    <row r="1548" spans="1:44" outlineLevel="1">
      <c r="A1548" s="521">
        <f>ROW()</f>
        <v>1548</v>
      </c>
      <c r="B1548" s="35"/>
      <c r="C1548" s="758"/>
      <c r="D1548" s="33" t="s">
        <v>33</v>
      </c>
      <c r="J1548" s="429"/>
      <c r="K1548" s="430"/>
      <c r="L1548" s="430"/>
      <c r="M1548" s="430"/>
      <c r="N1548" s="431"/>
      <c r="O1548" s="429"/>
      <c r="P1548" s="430"/>
      <c r="Q1548" s="430"/>
      <c r="R1548" s="430"/>
      <c r="S1548" s="431"/>
      <c r="T1548" s="429"/>
      <c r="U1548" s="430"/>
      <c r="V1548" s="430"/>
      <c r="W1548" s="430"/>
      <c r="X1548" s="431"/>
      <c r="Y1548" s="361"/>
      <c r="Z1548" s="373"/>
      <c r="AA1548" s="373"/>
      <c r="AB1548" s="373"/>
      <c r="AC1548" s="373"/>
      <c r="AD1548" s="356"/>
      <c r="AE1548" s="361"/>
      <c r="AF1548" s="373"/>
      <c r="AG1548" s="373"/>
      <c r="AH1548" s="373">
        <v>1.6772611965766399E-3</v>
      </c>
      <c r="AI1548" s="356">
        <v>1.6772611965766399E-3</v>
      </c>
      <c r="AJ1548" s="1870"/>
      <c r="AK1548" s="1870"/>
      <c r="AL1548" s="1870"/>
      <c r="AM1548" s="1870"/>
      <c r="AN1548" s="1871"/>
      <c r="AP1548" s="855"/>
      <c r="AQ1548" s="855"/>
      <c r="AR1548" s="855"/>
    </row>
    <row r="1549" spans="1:44" outlineLevel="1">
      <c r="A1549" s="521">
        <f>ROW()</f>
        <v>1549</v>
      </c>
      <c r="B1549" s="35"/>
      <c r="C1549" s="758"/>
      <c r="D1549" s="33" t="s">
        <v>27</v>
      </c>
      <c r="J1549" s="429"/>
      <c r="K1549" s="430"/>
      <c r="L1549" s="430"/>
      <c r="M1549" s="430"/>
      <c r="N1549" s="431"/>
      <c r="O1549" s="429"/>
      <c r="P1549" s="430"/>
      <c r="Q1549" s="430"/>
      <c r="R1549" s="430"/>
      <c r="S1549" s="431"/>
      <c r="T1549" s="429"/>
      <c r="U1549" s="430"/>
      <c r="V1549" s="430"/>
      <c r="W1549" s="430"/>
      <c r="X1549" s="431"/>
      <c r="Y1549" s="361"/>
      <c r="Z1549" s="373"/>
      <c r="AA1549" s="373"/>
      <c r="AB1549" s="373"/>
      <c r="AC1549" s="373"/>
      <c r="AD1549" s="356"/>
      <c r="AE1549" s="361"/>
      <c r="AF1549" s="373"/>
      <c r="AG1549" s="373"/>
      <c r="AH1549" s="373">
        <v>7.5543992237017896E-3</v>
      </c>
      <c r="AI1549" s="356">
        <v>7.5543992237017896E-3</v>
      </c>
      <c r="AJ1549" s="1870"/>
      <c r="AK1549" s="1870"/>
      <c r="AL1549" s="1870"/>
      <c r="AM1549" s="1870"/>
      <c r="AN1549" s="1871"/>
      <c r="AP1549" s="855"/>
      <c r="AQ1549" s="855"/>
      <c r="AR1549" s="855"/>
    </row>
    <row r="1550" spans="1:44" outlineLevel="1">
      <c r="A1550" s="521">
        <f>ROW()</f>
        <v>1550</v>
      </c>
      <c r="B1550" s="35"/>
      <c r="C1550" s="758"/>
      <c r="D1550" s="33" t="s">
        <v>34</v>
      </c>
      <c r="J1550" s="429"/>
      <c r="K1550" s="430"/>
      <c r="L1550" s="430"/>
      <c r="M1550" s="430"/>
      <c r="N1550" s="431"/>
      <c r="O1550" s="429"/>
      <c r="P1550" s="430"/>
      <c r="Q1550" s="430"/>
      <c r="R1550" s="430"/>
      <c r="S1550" s="431"/>
      <c r="T1550" s="429"/>
      <c r="U1550" s="430"/>
      <c r="V1550" s="430"/>
      <c r="W1550" s="430"/>
      <c r="X1550" s="431"/>
      <c r="Y1550" s="361"/>
      <c r="Z1550" s="373"/>
      <c r="AA1550" s="373"/>
      <c r="AB1550" s="373"/>
      <c r="AC1550" s="373"/>
      <c r="AD1550" s="356"/>
      <c r="AE1550" s="361"/>
      <c r="AF1550" s="373"/>
      <c r="AG1550" s="373"/>
      <c r="AH1550" s="373">
        <v>1.2379499125901201</v>
      </c>
      <c r="AI1550" s="356">
        <v>1.2379499125901201</v>
      </c>
      <c r="AJ1550" s="1870"/>
      <c r="AK1550" s="1870"/>
      <c r="AL1550" s="1870"/>
      <c r="AM1550" s="1870"/>
      <c r="AN1550" s="1871"/>
      <c r="AP1550" s="855"/>
      <c r="AQ1550" s="855"/>
      <c r="AR1550" s="855"/>
    </row>
    <row r="1551" spans="1:44" outlineLevel="1">
      <c r="A1551" s="521">
        <f>ROW()</f>
        <v>1551</v>
      </c>
      <c r="B1551" s="35"/>
      <c r="C1551" s="758"/>
      <c r="D1551" s="33" t="s">
        <v>35</v>
      </c>
      <c r="J1551" s="429"/>
      <c r="K1551" s="430"/>
      <c r="L1551" s="430"/>
      <c r="M1551" s="430"/>
      <c r="N1551" s="431"/>
      <c r="O1551" s="429"/>
      <c r="P1551" s="430"/>
      <c r="Q1551" s="430"/>
      <c r="R1551" s="430"/>
      <c r="S1551" s="431"/>
      <c r="T1551" s="429"/>
      <c r="U1551" s="430"/>
      <c r="V1551" s="430"/>
      <c r="W1551" s="430"/>
      <c r="X1551" s="431"/>
      <c r="Y1551" s="361"/>
      <c r="Z1551" s="373"/>
      <c r="AA1551" s="373"/>
      <c r="AB1551" s="373"/>
      <c r="AC1551" s="373"/>
      <c r="AD1551" s="356"/>
      <c r="AE1551" s="361"/>
      <c r="AF1551" s="373"/>
      <c r="AG1551" s="373"/>
      <c r="AH1551" s="373">
        <v>8.7520705688375694E-2</v>
      </c>
      <c r="AI1551" s="356">
        <v>8.7520705688375694E-2</v>
      </c>
      <c r="AJ1551" s="1870"/>
      <c r="AK1551" s="1870"/>
      <c r="AL1551" s="1870"/>
      <c r="AM1551" s="1870"/>
      <c r="AN1551" s="1871"/>
      <c r="AP1551" s="855"/>
      <c r="AQ1551" s="855"/>
      <c r="AR1551" s="855"/>
    </row>
    <row r="1552" spans="1:44" outlineLevel="1">
      <c r="A1552" s="521">
        <f>ROW()</f>
        <v>1552</v>
      </c>
      <c r="B1552" s="35"/>
      <c r="C1552" s="758"/>
      <c r="D1552" s="33" t="s">
        <v>302</v>
      </c>
      <c r="J1552" s="429"/>
      <c r="K1552" s="430"/>
      <c r="L1552" s="430"/>
      <c r="M1552" s="430"/>
      <c r="N1552" s="431"/>
      <c r="O1552" s="429"/>
      <c r="P1552" s="430"/>
      <c r="Q1552" s="430"/>
      <c r="R1552" s="430"/>
      <c r="S1552" s="431"/>
      <c r="T1552" s="429"/>
      <c r="U1552" s="430"/>
      <c r="V1552" s="430"/>
      <c r="W1552" s="430"/>
      <c r="X1552" s="431"/>
      <c r="Y1552" s="361"/>
      <c r="Z1552" s="373"/>
      <c r="AA1552" s="373"/>
      <c r="AB1552" s="373"/>
      <c r="AC1552" s="373"/>
      <c r="AD1552" s="356"/>
      <c r="AE1552" s="361"/>
      <c r="AF1552" s="373"/>
      <c r="AG1552" s="373"/>
      <c r="AH1552" s="373">
        <v>0.18694456568627499</v>
      </c>
      <c r="AI1552" s="356">
        <v>0.18694456568627499</v>
      </c>
      <c r="AJ1552" s="1870"/>
      <c r="AK1552" s="1870"/>
      <c r="AL1552" s="1870"/>
      <c r="AM1552" s="1870"/>
      <c r="AN1552" s="1871"/>
      <c r="AP1552" s="855"/>
      <c r="AQ1552" s="855"/>
      <c r="AR1552" s="855"/>
    </row>
    <row r="1553" spans="1:44" outlineLevel="1">
      <c r="A1553" s="521">
        <f>ROW()</f>
        <v>1553</v>
      </c>
      <c r="B1553" s="35"/>
      <c r="C1553" s="758"/>
      <c r="D1553" s="33" t="s">
        <v>36</v>
      </c>
      <c r="J1553" s="429"/>
      <c r="K1553" s="430"/>
      <c r="L1553" s="430"/>
      <c r="M1553" s="430"/>
      <c r="N1553" s="431"/>
      <c r="O1553" s="429"/>
      <c r="P1553" s="430"/>
      <c r="Q1553" s="430"/>
      <c r="R1553" s="430"/>
      <c r="S1553" s="431"/>
      <c r="T1553" s="429"/>
      <c r="U1553" s="430"/>
      <c r="V1553" s="430"/>
      <c r="W1553" s="430"/>
      <c r="X1553" s="431"/>
      <c r="Y1553" s="361"/>
      <c r="Z1553" s="373"/>
      <c r="AA1553" s="373"/>
      <c r="AB1553" s="373"/>
      <c r="AC1553" s="373"/>
      <c r="AD1553" s="356"/>
      <c r="AE1553" s="361"/>
      <c r="AF1553" s="373"/>
      <c r="AG1553" s="373"/>
      <c r="AH1553" s="373">
        <v>1.3615001855537601</v>
      </c>
      <c r="AI1553" s="356">
        <v>1.3615001855537601</v>
      </c>
      <c r="AJ1553" s="1870"/>
      <c r="AK1553" s="1870"/>
      <c r="AL1553" s="1870"/>
      <c r="AM1553" s="1870"/>
      <c r="AN1553" s="1871"/>
      <c r="AP1553" s="855"/>
      <c r="AQ1553" s="855"/>
      <c r="AR1553" s="855"/>
    </row>
    <row r="1554" spans="1:44" outlineLevel="1">
      <c r="A1554" s="521">
        <f>ROW()</f>
        <v>1554</v>
      </c>
      <c r="B1554" s="35"/>
      <c r="C1554" s="758"/>
      <c r="D1554" s="33" t="s">
        <v>583</v>
      </c>
      <c r="J1554" s="429"/>
      <c r="K1554" s="430"/>
      <c r="L1554" s="430"/>
      <c r="M1554" s="430"/>
      <c r="N1554" s="431"/>
      <c r="O1554" s="429"/>
      <c r="P1554" s="430"/>
      <c r="Q1554" s="430"/>
      <c r="R1554" s="430"/>
      <c r="S1554" s="431"/>
      <c r="T1554" s="429"/>
      <c r="U1554" s="430"/>
      <c r="V1554" s="430"/>
      <c r="W1554" s="430"/>
      <c r="X1554" s="431"/>
      <c r="Y1554" s="361"/>
      <c r="Z1554" s="373"/>
      <c r="AA1554" s="373"/>
      <c r="AB1554" s="373"/>
      <c r="AC1554" s="373"/>
      <c r="AD1554" s="356"/>
      <c r="AE1554" s="361"/>
      <c r="AF1554" s="373"/>
      <c r="AG1554" s="373"/>
      <c r="AH1554" s="373">
        <v>0.14461495064223001</v>
      </c>
      <c r="AI1554" s="356">
        <v>0.14461495064223001</v>
      </c>
      <c r="AJ1554" s="1870"/>
      <c r="AK1554" s="1870"/>
      <c r="AL1554" s="1870"/>
      <c r="AM1554" s="1870"/>
      <c r="AN1554" s="1871"/>
      <c r="AP1554" s="855"/>
      <c r="AQ1554" s="855"/>
      <c r="AR1554" s="855"/>
    </row>
    <row r="1555" spans="1:44" outlineLevel="1">
      <c r="A1555" s="521">
        <f>ROW()</f>
        <v>1555</v>
      </c>
      <c r="B1555" s="35"/>
      <c r="C1555" s="758"/>
      <c r="D1555" s="33" t="s">
        <v>81</v>
      </c>
      <c r="J1555" s="429"/>
      <c r="K1555" s="430"/>
      <c r="L1555" s="430"/>
      <c r="M1555" s="430"/>
      <c r="N1555" s="431"/>
      <c r="O1555" s="429"/>
      <c r="P1555" s="430"/>
      <c r="Q1555" s="430"/>
      <c r="R1555" s="430"/>
      <c r="S1555" s="431"/>
      <c r="T1555" s="429"/>
      <c r="U1555" s="430"/>
      <c r="V1555" s="430"/>
      <c r="W1555" s="430"/>
      <c r="X1555" s="431"/>
      <c r="Y1555" s="361"/>
      <c r="Z1555" s="373"/>
      <c r="AA1555" s="373"/>
      <c r="AB1555" s="373"/>
      <c r="AC1555" s="373"/>
      <c r="AD1555" s="356"/>
      <c r="AE1555" s="361"/>
      <c r="AF1555" s="373"/>
      <c r="AG1555" s="373"/>
      <c r="AH1555" s="373">
        <v>0</v>
      </c>
      <c r="AI1555" s="356">
        <v>0</v>
      </c>
      <c r="AJ1555" s="1870"/>
      <c r="AK1555" s="1870"/>
      <c r="AL1555" s="1870"/>
      <c r="AM1555" s="1870"/>
      <c r="AN1555" s="1871"/>
      <c r="AP1555" s="855"/>
      <c r="AQ1555" s="855"/>
      <c r="AR1555" s="855"/>
    </row>
    <row r="1556" spans="1:44" outlineLevel="1">
      <c r="A1556" s="521">
        <f>ROW()</f>
        <v>1556</v>
      </c>
      <c r="B1556" s="35"/>
      <c r="C1556" s="758"/>
      <c r="D1556" s="33" t="s">
        <v>28</v>
      </c>
      <c r="J1556" s="429"/>
      <c r="K1556" s="430"/>
      <c r="L1556" s="430"/>
      <c r="M1556" s="430"/>
      <c r="N1556" s="431"/>
      <c r="O1556" s="429"/>
      <c r="P1556" s="430"/>
      <c r="Q1556" s="430"/>
      <c r="R1556" s="430"/>
      <c r="S1556" s="431"/>
      <c r="T1556" s="429"/>
      <c r="U1556" s="430"/>
      <c r="V1556" s="430"/>
      <c r="W1556" s="430"/>
      <c r="X1556" s="431"/>
      <c r="Y1556" s="361"/>
      <c r="Z1556" s="373"/>
      <c r="AA1556" s="373"/>
      <c r="AB1556" s="373"/>
      <c r="AC1556" s="373"/>
      <c r="AD1556" s="356"/>
      <c r="AE1556" s="361"/>
      <c r="AF1556" s="373"/>
      <c r="AG1556" s="373"/>
      <c r="AH1556" s="373">
        <v>0</v>
      </c>
      <c r="AI1556" s="356">
        <v>0</v>
      </c>
      <c r="AJ1556" s="1870"/>
      <c r="AK1556" s="1870"/>
      <c r="AL1556" s="1870"/>
      <c r="AM1556" s="1870"/>
      <c r="AN1556" s="1871"/>
      <c r="AP1556" s="855"/>
      <c r="AQ1556" s="855"/>
      <c r="AR1556" s="855"/>
    </row>
    <row r="1557" spans="1:44" outlineLevel="1">
      <c r="A1557" s="521">
        <f>ROW()</f>
        <v>1557</v>
      </c>
      <c r="B1557" s="35"/>
      <c r="C1557" s="758"/>
      <c r="D1557" s="45" t="s">
        <v>443</v>
      </c>
      <c r="E1557" s="45"/>
      <c r="F1557" s="45"/>
      <c r="G1557" s="45"/>
      <c r="H1557" s="45"/>
      <c r="I1557" s="45"/>
      <c r="J1557" s="432"/>
      <c r="K1557" s="433"/>
      <c r="L1557" s="433"/>
      <c r="M1557" s="433"/>
      <c r="N1557" s="434"/>
      <c r="O1557" s="432"/>
      <c r="P1557" s="433"/>
      <c r="Q1557" s="433"/>
      <c r="R1557" s="433"/>
      <c r="S1557" s="434"/>
      <c r="T1557" s="432"/>
      <c r="U1557" s="433"/>
      <c r="V1557" s="433"/>
      <c r="W1557" s="433"/>
      <c r="X1557" s="434"/>
      <c r="Y1557" s="362"/>
      <c r="Z1557" s="374"/>
      <c r="AA1557" s="374"/>
      <c r="AB1557" s="374"/>
      <c r="AC1557" s="374"/>
      <c r="AD1557" s="363"/>
      <c r="AE1557" s="362"/>
      <c r="AF1557" s="374"/>
      <c r="AG1557" s="374"/>
      <c r="AH1557" s="374">
        <v>0</v>
      </c>
      <c r="AI1557" s="363">
        <v>0</v>
      </c>
      <c r="AJ1557" s="1872"/>
      <c r="AK1557" s="1872"/>
      <c r="AL1557" s="1872"/>
      <c r="AM1557" s="1872"/>
      <c r="AN1557" s="1873"/>
      <c r="AP1557" s="855"/>
      <c r="AQ1557" s="855"/>
      <c r="AR1557" s="855"/>
    </row>
    <row r="1558" spans="1:44" outlineLevel="1">
      <c r="A1558" s="521">
        <f>ROW()</f>
        <v>1558</v>
      </c>
      <c r="B1558" s="35"/>
      <c r="C1558" s="758"/>
      <c r="D1558" s="33" t="s">
        <v>24</v>
      </c>
      <c r="F1558" s="151"/>
      <c r="G1558" s="151"/>
      <c r="H1558" s="151"/>
      <c r="I1558" s="151"/>
      <c r="J1558" s="251"/>
      <c r="K1558" s="58"/>
      <c r="L1558" s="58"/>
      <c r="M1558" s="58"/>
      <c r="N1558" s="247"/>
      <c r="O1558" s="251"/>
      <c r="P1558" s="58"/>
      <c r="Q1558" s="58"/>
      <c r="R1558" s="58"/>
      <c r="S1558" s="247"/>
      <c r="T1558" s="251"/>
      <c r="U1558" s="58"/>
      <c r="V1558" s="58"/>
      <c r="W1558" s="58"/>
      <c r="X1558" s="247"/>
      <c r="Y1558" s="251">
        <f t="shared" ref="Y1558:AN1558" si="1702">SUM(Y1542:Y1557)</f>
        <v>0</v>
      </c>
      <c r="Z1558" s="58">
        <f t="shared" si="1702"/>
        <v>0</v>
      </c>
      <c r="AA1558" s="58">
        <f t="shared" si="1702"/>
        <v>0</v>
      </c>
      <c r="AB1558" s="58">
        <f t="shared" si="1702"/>
        <v>0</v>
      </c>
      <c r="AC1558" s="58">
        <f t="shared" si="1702"/>
        <v>0</v>
      </c>
      <c r="AD1558" s="247">
        <f t="shared" si="1702"/>
        <v>0</v>
      </c>
      <c r="AE1558" s="251">
        <f t="shared" si="1702"/>
        <v>0</v>
      </c>
      <c r="AF1558" s="58">
        <f t="shared" si="1702"/>
        <v>0</v>
      </c>
      <c r="AG1558" s="58">
        <f t="shared" si="1702"/>
        <v>0</v>
      </c>
      <c r="AH1558" s="58">
        <f t="shared" si="1702"/>
        <v>3.6573113848715759</v>
      </c>
      <c r="AI1558" s="247">
        <f t="shared" si="1702"/>
        <v>3.6573113848715759</v>
      </c>
      <c r="AJ1558" s="58">
        <f t="shared" si="1702"/>
        <v>0</v>
      </c>
      <c r="AK1558" s="58">
        <f t="shared" si="1702"/>
        <v>0</v>
      </c>
      <c r="AL1558" s="58">
        <f t="shared" si="1702"/>
        <v>0</v>
      </c>
      <c r="AM1558" s="58">
        <f t="shared" si="1702"/>
        <v>0</v>
      </c>
      <c r="AN1558" s="247">
        <f t="shared" si="1702"/>
        <v>0</v>
      </c>
      <c r="AP1558" s="855"/>
      <c r="AQ1558" s="855"/>
      <c r="AR1558" s="855"/>
    </row>
    <row r="1559" spans="1:44" outlineLevel="1">
      <c r="A1559" s="521">
        <f>ROW()</f>
        <v>1559</v>
      </c>
      <c r="B1559" s="35"/>
      <c r="C1559" s="756" t="s">
        <v>706</v>
      </c>
      <c r="J1559" s="778"/>
      <c r="K1559" s="779"/>
      <c r="L1559" s="779"/>
      <c r="M1559" s="779"/>
      <c r="N1559" s="780"/>
      <c r="O1559" s="778"/>
      <c r="P1559" s="779"/>
      <c r="Q1559" s="779"/>
      <c r="R1559" s="779"/>
      <c r="S1559" s="780"/>
      <c r="T1559" s="1413"/>
      <c r="U1559" s="1137"/>
      <c r="V1559" s="1137"/>
      <c r="W1559" s="1137"/>
      <c r="X1559" s="1160"/>
      <c r="Y1559" s="1413" t="str">
        <f>IF(Y$731="","",Y$731)</f>
        <v>Approved 4 [m$ 31/12/2023]</v>
      </c>
      <c r="Z1559" s="1137"/>
      <c r="AA1559" s="1137"/>
      <c r="AB1559" s="1137"/>
      <c r="AC1559" s="1137"/>
      <c r="AD1559" s="1160"/>
      <c r="AE1559" s="1413"/>
      <c r="AF1559" s="1137"/>
      <c r="AG1559" s="1137" t="str">
        <f>IF(AG$731="","",AG$731)</f>
        <v>Approved 5 [m$ 31/12/2023]</v>
      </c>
      <c r="AH1559" s="1137"/>
      <c r="AI1559" s="1160"/>
      <c r="AJ1559" s="1137"/>
      <c r="AK1559" s="1137"/>
      <c r="AL1559" s="1137"/>
      <c r="AM1559" s="1137"/>
      <c r="AN1559" s="1160"/>
      <c r="AP1559" s="855"/>
      <c r="AQ1559" s="855"/>
      <c r="AR1559" s="855"/>
    </row>
    <row r="1560" spans="1:44" outlineLevel="1">
      <c r="A1560" s="521">
        <f>ROW()</f>
        <v>1560</v>
      </c>
      <c r="B1560" s="35"/>
      <c r="C1560" s="758"/>
      <c r="D1560" s="33" t="s">
        <v>300</v>
      </c>
      <c r="J1560" s="228"/>
      <c r="K1560" s="51"/>
      <c r="L1560" s="51"/>
      <c r="M1560" s="51"/>
      <c r="N1560" s="229"/>
      <c r="O1560" s="228"/>
      <c r="P1560" s="51"/>
      <c r="Q1560" s="51"/>
      <c r="R1560" s="51"/>
      <c r="S1560" s="229"/>
      <c r="T1560" s="228"/>
      <c r="U1560" s="51"/>
      <c r="V1560" s="51"/>
      <c r="W1560" s="51"/>
      <c r="X1560" s="229"/>
      <c r="Y1560" s="228">
        <f t="shared" ref="Y1560:AD1569" si="1703">Y1542*$X$43</f>
        <v>0</v>
      </c>
      <c r="Z1560" s="51">
        <f t="shared" si="1703"/>
        <v>0</v>
      </c>
      <c r="AA1560" s="51">
        <f t="shared" si="1703"/>
        <v>0</v>
      </c>
      <c r="AB1560" s="51">
        <f t="shared" si="1703"/>
        <v>0</v>
      </c>
      <c r="AC1560" s="51">
        <f t="shared" si="1703"/>
        <v>0</v>
      </c>
      <c r="AD1560" s="229">
        <f t="shared" si="1703"/>
        <v>0</v>
      </c>
      <c r="AE1560" s="228">
        <f>AE1542*$AD$43</f>
        <v>0</v>
      </c>
      <c r="AF1560" s="51">
        <f t="shared" ref="AF1560:AI1560" si="1704">AF1542*$AD$43</f>
        <v>0</v>
      </c>
      <c r="AG1560" s="51">
        <f t="shared" si="1704"/>
        <v>0</v>
      </c>
      <c r="AH1560" s="51">
        <f t="shared" si="1704"/>
        <v>6.1875725339043564E-2</v>
      </c>
      <c r="AI1560" s="229">
        <f t="shared" si="1704"/>
        <v>6.1875725339043564E-2</v>
      </c>
      <c r="AJ1560" s="51">
        <f>AJ1542*$AH$43</f>
        <v>0</v>
      </c>
      <c r="AK1560" s="51">
        <f t="shared" ref="AK1560:AN1560" si="1705">AK1542*$AH$43</f>
        <v>0</v>
      </c>
      <c r="AL1560" s="51">
        <f t="shared" si="1705"/>
        <v>0</v>
      </c>
      <c r="AM1560" s="51">
        <f t="shared" si="1705"/>
        <v>0</v>
      </c>
      <c r="AN1560" s="229">
        <f t="shared" si="1705"/>
        <v>0</v>
      </c>
      <c r="AP1560" s="855"/>
      <c r="AQ1560" s="855"/>
      <c r="AR1560" s="855"/>
    </row>
    <row r="1561" spans="1:44" outlineLevel="1">
      <c r="A1561" s="521">
        <f>ROW()</f>
        <v>1561</v>
      </c>
      <c r="B1561" s="35"/>
      <c r="C1561" s="758"/>
      <c r="D1561" s="33" t="s">
        <v>301</v>
      </c>
      <c r="J1561" s="228"/>
      <c r="K1561" s="51"/>
      <c r="L1561" s="51"/>
      <c r="M1561" s="51"/>
      <c r="N1561" s="229"/>
      <c r="O1561" s="228"/>
      <c r="P1561" s="51"/>
      <c r="Q1561" s="51"/>
      <c r="R1561" s="51"/>
      <c r="S1561" s="229"/>
      <c r="T1561" s="228"/>
      <c r="U1561" s="51"/>
      <c r="V1561" s="51"/>
      <c r="W1561" s="51"/>
      <c r="X1561" s="229"/>
      <c r="Y1561" s="228">
        <f t="shared" si="1703"/>
        <v>0</v>
      </c>
      <c r="Z1561" s="51">
        <f t="shared" si="1703"/>
        <v>0</v>
      </c>
      <c r="AA1561" s="51">
        <f t="shared" si="1703"/>
        <v>0</v>
      </c>
      <c r="AB1561" s="51">
        <f t="shared" si="1703"/>
        <v>0</v>
      </c>
      <c r="AC1561" s="51">
        <f t="shared" si="1703"/>
        <v>0</v>
      </c>
      <c r="AD1561" s="229">
        <f t="shared" si="1703"/>
        <v>0</v>
      </c>
      <c r="AE1561" s="228">
        <f t="shared" ref="AE1561:AI1561" si="1706">AE1543*$AD$43</f>
        <v>0</v>
      </c>
      <c r="AF1561" s="51">
        <f t="shared" si="1706"/>
        <v>0</v>
      </c>
      <c r="AG1561" s="51">
        <f t="shared" si="1706"/>
        <v>0</v>
      </c>
      <c r="AH1561" s="51">
        <f t="shared" si="1706"/>
        <v>0</v>
      </c>
      <c r="AI1561" s="229">
        <f t="shared" si="1706"/>
        <v>0</v>
      </c>
      <c r="AJ1561" s="51">
        <f t="shared" ref="AJ1561:AN1561" si="1707">AJ1543*$AH$43</f>
        <v>0</v>
      </c>
      <c r="AK1561" s="51">
        <f t="shared" si="1707"/>
        <v>0</v>
      </c>
      <c r="AL1561" s="51">
        <f t="shared" si="1707"/>
        <v>0</v>
      </c>
      <c r="AM1561" s="51">
        <f t="shared" si="1707"/>
        <v>0</v>
      </c>
      <c r="AN1561" s="229">
        <f t="shared" si="1707"/>
        <v>0</v>
      </c>
      <c r="AP1561" s="855"/>
      <c r="AQ1561" s="855"/>
      <c r="AR1561" s="855"/>
    </row>
    <row r="1562" spans="1:44" outlineLevel="1">
      <c r="A1562" s="521">
        <f>ROW()</f>
        <v>1562</v>
      </c>
      <c r="B1562" s="35"/>
      <c r="C1562" s="758"/>
      <c r="D1562" s="33" t="s">
        <v>29</v>
      </c>
      <c r="J1562" s="228"/>
      <c r="K1562" s="51"/>
      <c r="L1562" s="51"/>
      <c r="M1562" s="51"/>
      <c r="N1562" s="229"/>
      <c r="O1562" s="228"/>
      <c r="P1562" s="51"/>
      <c r="Q1562" s="51"/>
      <c r="R1562" s="51"/>
      <c r="S1562" s="229"/>
      <c r="T1562" s="228"/>
      <c r="U1562" s="51"/>
      <c r="V1562" s="51"/>
      <c r="W1562" s="51"/>
      <c r="X1562" s="229"/>
      <c r="Y1562" s="228">
        <f t="shared" si="1703"/>
        <v>0</v>
      </c>
      <c r="Z1562" s="51">
        <f t="shared" si="1703"/>
        <v>0</v>
      </c>
      <c r="AA1562" s="51">
        <f t="shared" si="1703"/>
        <v>0</v>
      </c>
      <c r="AB1562" s="51">
        <f t="shared" si="1703"/>
        <v>0</v>
      </c>
      <c r="AC1562" s="51">
        <f t="shared" si="1703"/>
        <v>0</v>
      </c>
      <c r="AD1562" s="229">
        <f t="shared" si="1703"/>
        <v>0</v>
      </c>
      <c r="AE1562" s="228">
        <f t="shared" ref="AE1562:AI1562" si="1708">AE1544*$AD$43</f>
        <v>0</v>
      </c>
      <c r="AF1562" s="51">
        <f t="shared" si="1708"/>
        <v>0</v>
      </c>
      <c r="AG1562" s="51">
        <f t="shared" si="1708"/>
        <v>0</v>
      </c>
      <c r="AH1562" s="51">
        <f t="shared" si="1708"/>
        <v>0</v>
      </c>
      <c r="AI1562" s="229">
        <f t="shared" si="1708"/>
        <v>0</v>
      </c>
      <c r="AJ1562" s="51">
        <f t="shared" ref="AJ1562:AN1562" si="1709">AJ1544*$AH$43</f>
        <v>0</v>
      </c>
      <c r="AK1562" s="51">
        <f t="shared" si="1709"/>
        <v>0</v>
      </c>
      <c r="AL1562" s="51">
        <f t="shared" si="1709"/>
        <v>0</v>
      </c>
      <c r="AM1562" s="51">
        <f t="shared" si="1709"/>
        <v>0</v>
      </c>
      <c r="AN1562" s="229">
        <f t="shared" si="1709"/>
        <v>0</v>
      </c>
      <c r="AP1562" s="855"/>
      <c r="AQ1562" s="855"/>
      <c r="AR1562" s="855"/>
    </row>
    <row r="1563" spans="1:44" outlineLevel="1">
      <c r="A1563" s="521">
        <f>ROW()</f>
        <v>1563</v>
      </c>
      <c r="B1563" s="35"/>
      <c r="C1563" s="758"/>
      <c r="D1563" s="33" t="s">
        <v>30</v>
      </c>
      <c r="J1563" s="228"/>
      <c r="K1563" s="51"/>
      <c r="L1563" s="51"/>
      <c r="M1563" s="51"/>
      <c r="N1563" s="229"/>
      <c r="O1563" s="228"/>
      <c r="P1563" s="51"/>
      <c r="Q1563" s="51"/>
      <c r="R1563" s="51"/>
      <c r="S1563" s="229"/>
      <c r="T1563" s="228"/>
      <c r="U1563" s="51"/>
      <c r="V1563" s="51"/>
      <c r="W1563" s="51"/>
      <c r="X1563" s="229"/>
      <c r="Y1563" s="228">
        <f t="shared" si="1703"/>
        <v>0</v>
      </c>
      <c r="Z1563" s="51">
        <f t="shared" si="1703"/>
        <v>0</v>
      </c>
      <c r="AA1563" s="51">
        <f t="shared" si="1703"/>
        <v>0</v>
      </c>
      <c r="AB1563" s="51">
        <f t="shared" si="1703"/>
        <v>0</v>
      </c>
      <c r="AC1563" s="51">
        <f t="shared" si="1703"/>
        <v>0</v>
      </c>
      <c r="AD1563" s="229">
        <f t="shared" si="1703"/>
        <v>0</v>
      </c>
      <c r="AE1563" s="228">
        <f t="shared" ref="AE1563:AI1563" si="1710">AE1545*$AD$43</f>
        <v>0</v>
      </c>
      <c r="AF1563" s="51">
        <f t="shared" si="1710"/>
        <v>0</v>
      </c>
      <c r="AG1563" s="51">
        <f t="shared" si="1710"/>
        <v>0</v>
      </c>
      <c r="AH1563" s="51">
        <f t="shared" si="1710"/>
        <v>0.6473436721570599</v>
      </c>
      <c r="AI1563" s="229">
        <f t="shared" si="1710"/>
        <v>0.6473436721570599</v>
      </c>
      <c r="AJ1563" s="51">
        <f t="shared" ref="AJ1563:AN1563" si="1711">AJ1545*$AH$43</f>
        <v>0</v>
      </c>
      <c r="AK1563" s="51">
        <f t="shared" si="1711"/>
        <v>0</v>
      </c>
      <c r="AL1563" s="51">
        <f t="shared" si="1711"/>
        <v>0</v>
      </c>
      <c r="AM1563" s="51">
        <f t="shared" si="1711"/>
        <v>0</v>
      </c>
      <c r="AN1563" s="229">
        <f t="shared" si="1711"/>
        <v>0</v>
      </c>
      <c r="AP1563" s="855"/>
      <c r="AQ1563" s="855"/>
      <c r="AR1563" s="855"/>
    </row>
    <row r="1564" spans="1:44" outlineLevel="1">
      <c r="A1564" s="521">
        <f>ROW()</f>
        <v>1564</v>
      </c>
      <c r="B1564" s="35"/>
      <c r="C1564" s="758"/>
      <c r="D1564" s="33" t="s">
        <v>31</v>
      </c>
      <c r="J1564" s="228"/>
      <c r="K1564" s="51"/>
      <c r="L1564" s="51"/>
      <c r="M1564" s="51"/>
      <c r="N1564" s="229"/>
      <c r="O1564" s="228"/>
      <c r="P1564" s="51"/>
      <c r="Q1564" s="51"/>
      <c r="R1564" s="51"/>
      <c r="S1564" s="229"/>
      <c r="T1564" s="228"/>
      <c r="U1564" s="51"/>
      <c r="V1564" s="51"/>
      <c r="W1564" s="51"/>
      <c r="X1564" s="229"/>
      <c r="Y1564" s="228">
        <f t="shared" si="1703"/>
        <v>0</v>
      </c>
      <c r="Z1564" s="51">
        <f t="shared" si="1703"/>
        <v>0</v>
      </c>
      <c r="AA1564" s="51">
        <f t="shared" si="1703"/>
        <v>0</v>
      </c>
      <c r="AB1564" s="51">
        <f t="shared" si="1703"/>
        <v>0</v>
      </c>
      <c r="AC1564" s="51">
        <f t="shared" si="1703"/>
        <v>0</v>
      </c>
      <c r="AD1564" s="229">
        <f t="shared" si="1703"/>
        <v>0</v>
      </c>
      <c r="AE1564" s="228">
        <f t="shared" ref="AE1564:AI1564" si="1712">AE1546*$AD$43</f>
        <v>0</v>
      </c>
      <c r="AF1564" s="51">
        <f t="shared" si="1712"/>
        <v>0</v>
      </c>
      <c r="AG1564" s="51">
        <f t="shared" si="1712"/>
        <v>0</v>
      </c>
      <c r="AH1564" s="51">
        <f t="shared" si="1712"/>
        <v>0</v>
      </c>
      <c r="AI1564" s="229">
        <f t="shared" si="1712"/>
        <v>0</v>
      </c>
      <c r="AJ1564" s="51">
        <f t="shared" ref="AJ1564:AN1564" si="1713">AJ1546*$AH$43</f>
        <v>0</v>
      </c>
      <c r="AK1564" s="51">
        <f t="shared" si="1713"/>
        <v>0</v>
      </c>
      <c r="AL1564" s="51">
        <f t="shared" si="1713"/>
        <v>0</v>
      </c>
      <c r="AM1564" s="51">
        <f t="shared" si="1713"/>
        <v>0</v>
      </c>
      <c r="AN1564" s="229">
        <f t="shared" si="1713"/>
        <v>0</v>
      </c>
      <c r="AP1564" s="855"/>
      <c r="AQ1564" s="855"/>
      <c r="AR1564" s="855"/>
    </row>
    <row r="1565" spans="1:44" outlineLevel="1">
      <c r="A1565" s="521">
        <f>ROW()</f>
        <v>1565</v>
      </c>
      <c r="B1565" s="35"/>
      <c r="C1565" s="758"/>
      <c r="D1565" s="33" t="s">
        <v>32</v>
      </c>
      <c r="J1565" s="228"/>
      <c r="K1565" s="51"/>
      <c r="L1565" s="51"/>
      <c r="M1565" s="51"/>
      <c r="N1565" s="229"/>
      <c r="O1565" s="228"/>
      <c r="P1565" s="51"/>
      <c r="Q1565" s="51"/>
      <c r="R1565" s="51"/>
      <c r="S1565" s="229"/>
      <c r="T1565" s="228"/>
      <c r="U1565" s="51"/>
      <c r="V1565" s="51"/>
      <c r="W1565" s="51"/>
      <c r="X1565" s="229"/>
      <c r="Y1565" s="228">
        <f t="shared" si="1703"/>
        <v>0</v>
      </c>
      <c r="Z1565" s="51">
        <f t="shared" si="1703"/>
        <v>0</v>
      </c>
      <c r="AA1565" s="51">
        <f t="shared" si="1703"/>
        <v>0</v>
      </c>
      <c r="AB1565" s="51">
        <f t="shared" si="1703"/>
        <v>0</v>
      </c>
      <c r="AC1565" s="51">
        <f t="shared" si="1703"/>
        <v>0</v>
      </c>
      <c r="AD1565" s="229">
        <f t="shared" si="1703"/>
        <v>0</v>
      </c>
      <c r="AE1565" s="228">
        <f t="shared" ref="AE1565:AI1565" si="1714">AE1547*$AD$43</f>
        <v>0</v>
      </c>
      <c r="AF1565" s="51">
        <f t="shared" si="1714"/>
        <v>0</v>
      </c>
      <c r="AG1565" s="51">
        <f t="shared" si="1714"/>
        <v>0</v>
      </c>
      <c r="AH1565" s="51">
        <f t="shared" si="1714"/>
        <v>2.814440563592777E-2</v>
      </c>
      <c r="AI1565" s="229">
        <f t="shared" si="1714"/>
        <v>2.814440563592777E-2</v>
      </c>
      <c r="AJ1565" s="51">
        <f t="shared" ref="AJ1565:AN1565" si="1715">AJ1547*$AH$43</f>
        <v>0</v>
      </c>
      <c r="AK1565" s="51">
        <f t="shared" si="1715"/>
        <v>0</v>
      </c>
      <c r="AL1565" s="51">
        <f t="shared" si="1715"/>
        <v>0</v>
      </c>
      <c r="AM1565" s="51">
        <f t="shared" si="1715"/>
        <v>0</v>
      </c>
      <c r="AN1565" s="229">
        <f t="shared" si="1715"/>
        <v>0</v>
      </c>
      <c r="AP1565" s="855"/>
      <c r="AQ1565" s="855"/>
      <c r="AR1565" s="855"/>
    </row>
    <row r="1566" spans="1:44" outlineLevel="1">
      <c r="A1566" s="521">
        <f>ROW()</f>
        <v>1566</v>
      </c>
      <c r="B1566" s="35"/>
      <c r="C1566" s="758"/>
      <c r="D1566" s="33" t="s">
        <v>33</v>
      </c>
      <c r="J1566" s="228"/>
      <c r="K1566" s="51"/>
      <c r="L1566" s="51"/>
      <c r="M1566" s="51"/>
      <c r="N1566" s="229"/>
      <c r="O1566" s="228"/>
      <c r="P1566" s="51"/>
      <c r="Q1566" s="51"/>
      <c r="R1566" s="51"/>
      <c r="S1566" s="229"/>
      <c r="T1566" s="228"/>
      <c r="U1566" s="51"/>
      <c r="V1566" s="51"/>
      <c r="W1566" s="51"/>
      <c r="X1566" s="229"/>
      <c r="Y1566" s="228">
        <f t="shared" si="1703"/>
        <v>0</v>
      </c>
      <c r="Z1566" s="51">
        <f t="shared" si="1703"/>
        <v>0</v>
      </c>
      <c r="AA1566" s="51">
        <f t="shared" si="1703"/>
        <v>0</v>
      </c>
      <c r="AB1566" s="51">
        <f t="shared" si="1703"/>
        <v>0</v>
      </c>
      <c r="AC1566" s="51">
        <f t="shared" si="1703"/>
        <v>0</v>
      </c>
      <c r="AD1566" s="229">
        <f t="shared" si="1703"/>
        <v>0</v>
      </c>
      <c r="AE1566" s="228">
        <f t="shared" ref="AE1566:AI1566" si="1716">AE1548*$AD$43</f>
        <v>0</v>
      </c>
      <c r="AF1566" s="51">
        <f t="shared" si="1716"/>
        <v>0</v>
      </c>
      <c r="AG1566" s="51">
        <f t="shared" si="1716"/>
        <v>0</v>
      </c>
      <c r="AH1566" s="51">
        <f t="shared" si="1716"/>
        <v>1.964503002186581E-3</v>
      </c>
      <c r="AI1566" s="229">
        <f t="shared" si="1716"/>
        <v>1.964503002186581E-3</v>
      </c>
      <c r="AJ1566" s="51">
        <f t="shared" ref="AJ1566:AN1566" si="1717">AJ1548*$AH$43</f>
        <v>0</v>
      </c>
      <c r="AK1566" s="51">
        <f t="shared" si="1717"/>
        <v>0</v>
      </c>
      <c r="AL1566" s="51">
        <f t="shared" si="1717"/>
        <v>0</v>
      </c>
      <c r="AM1566" s="51">
        <f t="shared" si="1717"/>
        <v>0</v>
      </c>
      <c r="AN1566" s="229">
        <f t="shared" si="1717"/>
        <v>0</v>
      </c>
      <c r="AP1566" s="855"/>
      <c r="AQ1566" s="855"/>
      <c r="AR1566" s="855"/>
    </row>
    <row r="1567" spans="1:44" outlineLevel="1">
      <c r="A1567" s="521">
        <f>ROW()</f>
        <v>1567</v>
      </c>
      <c r="B1567" s="35"/>
      <c r="C1567" s="758"/>
      <c r="D1567" s="33" t="s">
        <v>27</v>
      </c>
      <c r="J1567" s="228"/>
      <c r="K1567" s="51"/>
      <c r="L1567" s="51"/>
      <c r="M1567" s="51"/>
      <c r="N1567" s="229"/>
      <c r="O1567" s="228"/>
      <c r="P1567" s="51"/>
      <c r="Q1567" s="51"/>
      <c r="R1567" s="51"/>
      <c r="S1567" s="229"/>
      <c r="T1567" s="228"/>
      <c r="U1567" s="51"/>
      <c r="V1567" s="51"/>
      <c r="W1567" s="51"/>
      <c r="X1567" s="229"/>
      <c r="Y1567" s="228">
        <f t="shared" si="1703"/>
        <v>0</v>
      </c>
      <c r="Z1567" s="51">
        <f t="shared" si="1703"/>
        <v>0</v>
      </c>
      <c r="AA1567" s="51">
        <f t="shared" si="1703"/>
        <v>0</v>
      </c>
      <c r="AB1567" s="51">
        <f t="shared" si="1703"/>
        <v>0</v>
      </c>
      <c r="AC1567" s="51">
        <f t="shared" si="1703"/>
        <v>0</v>
      </c>
      <c r="AD1567" s="229">
        <f t="shared" si="1703"/>
        <v>0</v>
      </c>
      <c r="AE1567" s="228">
        <f t="shared" ref="AE1567:AI1567" si="1718">AE1549*$AD$43</f>
        <v>0</v>
      </c>
      <c r="AF1567" s="51">
        <f t="shared" si="1718"/>
        <v>0</v>
      </c>
      <c r="AG1567" s="51">
        <f t="shared" si="1718"/>
        <v>0</v>
      </c>
      <c r="AH1567" s="51">
        <f t="shared" si="1718"/>
        <v>8.8481388497918551E-3</v>
      </c>
      <c r="AI1567" s="229">
        <f t="shared" si="1718"/>
        <v>8.8481388497918551E-3</v>
      </c>
      <c r="AJ1567" s="51">
        <f t="shared" ref="AJ1567:AN1567" si="1719">AJ1549*$AH$43</f>
        <v>0</v>
      </c>
      <c r="AK1567" s="51">
        <f t="shared" si="1719"/>
        <v>0</v>
      </c>
      <c r="AL1567" s="51">
        <f t="shared" si="1719"/>
        <v>0</v>
      </c>
      <c r="AM1567" s="51">
        <f t="shared" si="1719"/>
        <v>0</v>
      </c>
      <c r="AN1567" s="229">
        <f t="shared" si="1719"/>
        <v>0</v>
      </c>
      <c r="AP1567" s="855"/>
      <c r="AQ1567" s="855"/>
      <c r="AR1567" s="855"/>
    </row>
    <row r="1568" spans="1:44" outlineLevel="1">
      <c r="A1568" s="521">
        <f>ROW()</f>
        <v>1568</v>
      </c>
      <c r="B1568" s="35"/>
      <c r="C1568" s="758"/>
      <c r="D1568" s="33" t="s">
        <v>34</v>
      </c>
      <c r="J1568" s="228"/>
      <c r="K1568" s="51"/>
      <c r="L1568" s="51"/>
      <c r="M1568" s="51"/>
      <c r="N1568" s="229"/>
      <c r="O1568" s="228"/>
      <c r="P1568" s="51"/>
      <c r="Q1568" s="51"/>
      <c r="R1568" s="51"/>
      <c r="S1568" s="229"/>
      <c r="T1568" s="228"/>
      <c r="U1568" s="51"/>
      <c r="V1568" s="51"/>
      <c r="W1568" s="51"/>
      <c r="X1568" s="229"/>
      <c r="Y1568" s="228">
        <f t="shared" si="1703"/>
        <v>0</v>
      </c>
      <c r="Z1568" s="51">
        <f t="shared" si="1703"/>
        <v>0</v>
      </c>
      <c r="AA1568" s="51">
        <f t="shared" si="1703"/>
        <v>0</v>
      </c>
      <c r="AB1568" s="51">
        <f t="shared" si="1703"/>
        <v>0</v>
      </c>
      <c r="AC1568" s="51">
        <f t="shared" si="1703"/>
        <v>0</v>
      </c>
      <c r="AD1568" s="229">
        <f t="shared" si="1703"/>
        <v>0</v>
      </c>
      <c r="AE1568" s="228">
        <f t="shared" ref="AE1568:AI1568" si="1720">AE1550*$AD$43</f>
        <v>0</v>
      </c>
      <c r="AF1568" s="51">
        <f t="shared" si="1720"/>
        <v>0</v>
      </c>
      <c r="AG1568" s="51">
        <f t="shared" si="1720"/>
        <v>0</v>
      </c>
      <c r="AH1568" s="51">
        <f t="shared" si="1720"/>
        <v>1.4499568253314574</v>
      </c>
      <c r="AI1568" s="229">
        <f t="shared" si="1720"/>
        <v>1.4499568253314574</v>
      </c>
      <c r="AJ1568" s="51">
        <f t="shared" ref="AJ1568:AN1568" si="1721">AJ1550*$AH$43</f>
        <v>0</v>
      </c>
      <c r="AK1568" s="51">
        <f t="shared" si="1721"/>
        <v>0</v>
      </c>
      <c r="AL1568" s="51">
        <f t="shared" si="1721"/>
        <v>0</v>
      </c>
      <c r="AM1568" s="51">
        <f t="shared" si="1721"/>
        <v>0</v>
      </c>
      <c r="AN1568" s="229">
        <f t="shared" si="1721"/>
        <v>0</v>
      </c>
      <c r="AP1568" s="855"/>
      <c r="AQ1568" s="855"/>
      <c r="AR1568" s="855"/>
    </row>
    <row r="1569" spans="1:44" outlineLevel="1">
      <c r="A1569" s="521">
        <f>ROW()</f>
        <v>1569</v>
      </c>
      <c r="B1569" s="35"/>
      <c r="C1569" s="758"/>
      <c r="D1569" s="33" t="s">
        <v>35</v>
      </c>
      <c r="J1569" s="228"/>
      <c r="K1569" s="51"/>
      <c r="L1569" s="51"/>
      <c r="M1569" s="51"/>
      <c r="N1569" s="229"/>
      <c r="O1569" s="228"/>
      <c r="P1569" s="51"/>
      <c r="Q1569" s="51"/>
      <c r="R1569" s="51"/>
      <c r="S1569" s="229"/>
      <c r="T1569" s="228"/>
      <c r="U1569" s="51"/>
      <c r="V1569" s="51"/>
      <c r="W1569" s="51"/>
      <c r="X1569" s="229"/>
      <c r="Y1569" s="228">
        <f t="shared" si="1703"/>
        <v>0</v>
      </c>
      <c r="Z1569" s="51">
        <f t="shared" si="1703"/>
        <v>0</v>
      </c>
      <c r="AA1569" s="51">
        <f t="shared" si="1703"/>
        <v>0</v>
      </c>
      <c r="AB1569" s="51">
        <f t="shared" si="1703"/>
        <v>0</v>
      </c>
      <c r="AC1569" s="51">
        <f t="shared" si="1703"/>
        <v>0</v>
      </c>
      <c r="AD1569" s="229">
        <f t="shared" si="1703"/>
        <v>0</v>
      </c>
      <c r="AE1569" s="228">
        <f t="shared" ref="AE1569:AI1569" si="1722">AE1551*$AD$43</f>
        <v>0</v>
      </c>
      <c r="AF1569" s="51">
        <f t="shared" si="1722"/>
        <v>0</v>
      </c>
      <c r="AG1569" s="51">
        <f t="shared" si="1722"/>
        <v>0</v>
      </c>
      <c r="AH1569" s="51">
        <f t="shared" si="1722"/>
        <v>0.10250919143018875</v>
      </c>
      <c r="AI1569" s="229">
        <f t="shared" si="1722"/>
        <v>0.10250919143018875</v>
      </c>
      <c r="AJ1569" s="51">
        <f t="shared" ref="AJ1569:AN1569" si="1723">AJ1551*$AH$43</f>
        <v>0</v>
      </c>
      <c r="AK1569" s="51">
        <f t="shared" si="1723"/>
        <v>0</v>
      </c>
      <c r="AL1569" s="51">
        <f t="shared" si="1723"/>
        <v>0</v>
      </c>
      <c r="AM1569" s="51">
        <f t="shared" si="1723"/>
        <v>0</v>
      </c>
      <c r="AN1569" s="229">
        <f t="shared" si="1723"/>
        <v>0</v>
      </c>
      <c r="AP1569" s="855"/>
      <c r="AQ1569" s="855"/>
      <c r="AR1569" s="855"/>
    </row>
    <row r="1570" spans="1:44" outlineLevel="1">
      <c r="A1570" s="521">
        <f>ROW()</f>
        <v>1570</v>
      </c>
      <c r="B1570" s="35"/>
      <c r="C1570" s="758"/>
      <c r="D1570" s="33" t="s">
        <v>302</v>
      </c>
      <c r="J1570" s="228"/>
      <c r="K1570" s="51"/>
      <c r="L1570" s="51"/>
      <c r="M1570" s="51"/>
      <c r="N1570" s="229"/>
      <c r="O1570" s="228"/>
      <c r="P1570" s="51"/>
      <c r="Q1570" s="51"/>
      <c r="R1570" s="51"/>
      <c r="S1570" s="229"/>
      <c r="T1570" s="228"/>
      <c r="U1570" s="51"/>
      <c r="V1570" s="51"/>
      <c r="W1570" s="51"/>
      <c r="X1570" s="229"/>
      <c r="Y1570" s="228">
        <f t="shared" ref="Y1570:AD1575" si="1724">Y1552*$X$43</f>
        <v>0</v>
      </c>
      <c r="Z1570" s="51">
        <f t="shared" si="1724"/>
        <v>0</v>
      </c>
      <c r="AA1570" s="51">
        <f t="shared" si="1724"/>
        <v>0</v>
      </c>
      <c r="AB1570" s="51">
        <f t="shared" si="1724"/>
        <v>0</v>
      </c>
      <c r="AC1570" s="51">
        <f t="shared" si="1724"/>
        <v>0</v>
      </c>
      <c r="AD1570" s="229">
        <f t="shared" si="1724"/>
        <v>0</v>
      </c>
      <c r="AE1570" s="228">
        <f t="shared" ref="AE1570:AI1570" si="1725">AE1552*$AD$43</f>
        <v>0</v>
      </c>
      <c r="AF1570" s="51">
        <f t="shared" si="1725"/>
        <v>0</v>
      </c>
      <c r="AG1570" s="51">
        <f t="shared" si="1725"/>
        <v>0</v>
      </c>
      <c r="AH1570" s="51">
        <f t="shared" si="1725"/>
        <v>0.21896002917299506</v>
      </c>
      <c r="AI1570" s="229">
        <f t="shared" si="1725"/>
        <v>0.21896002917299506</v>
      </c>
      <c r="AJ1570" s="51">
        <f t="shared" ref="AJ1570:AN1570" si="1726">AJ1552*$AH$43</f>
        <v>0</v>
      </c>
      <c r="AK1570" s="51">
        <f t="shared" si="1726"/>
        <v>0</v>
      </c>
      <c r="AL1570" s="51">
        <f t="shared" si="1726"/>
        <v>0</v>
      </c>
      <c r="AM1570" s="51">
        <f t="shared" si="1726"/>
        <v>0</v>
      </c>
      <c r="AN1570" s="229">
        <f t="shared" si="1726"/>
        <v>0</v>
      </c>
      <c r="AP1570" s="855"/>
      <c r="AQ1570" s="855"/>
      <c r="AR1570" s="855"/>
    </row>
    <row r="1571" spans="1:44" outlineLevel="1">
      <c r="A1571" s="521">
        <f>ROW()</f>
        <v>1571</v>
      </c>
      <c r="B1571" s="35"/>
      <c r="C1571" s="758"/>
      <c r="D1571" s="33" t="s">
        <v>36</v>
      </c>
      <c r="J1571" s="228"/>
      <c r="K1571" s="51"/>
      <c r="L1571" s="51"/>
      <c r="M1571" s="51"/>
      <c r="N1571" s="229"/>
      <c r="O1571" s="228"/>
      <c r="P1571" s="51"/>
      <c r="Q1571" s="51"/>
      <c r="R1571" s="51"/>
      <c r="S1571" s="229"/>
      <c r="T1571" s="228"/>
      <c r="U1571" s="51"/>
      <c r="V1571" s="51"/>
      <c r="W1571" s="51"/>
      <c r="X1571" s="229"/>
      <c r="Y1571" s="228">
        <f t="shared" si="1724"/>
        <v>0</v>
      </c>
      <c r="Z1571" s="51">
        <f t="shared" si="1724"/>
        <v>0</v>
      </c>
      <c r="AA1571" s="51">
        <f t="shared" si="1724"/>
        <v>0</v>
      </c>
      <c r="AB1571" s="51">
        <f t="shared" si="1724"/>
        <v>0</v>
      </c>
      <c r="AC1571" s="51">
        <f t="shared" si="1724"/>
        <v>0</v>
      </c>
      <c r="AD1571" s="229">
        <f t="shared" si="1724"/>
        <v>0</v>
      </c>
      <c r="AE1571" s="228">
        <f t="shared" ref="AE1571:AI1571" si="1727">AE1553*$AD$43</f>
        <v>0</v>
      </c>
      <c r="AF1571" s="51">
        <f t="shared" si="1727"/>
        <v>0</v>
      </c>
      <c r="AG1571" s="51">
        <f t="shared" si="1727"/>
        <v>0</v>
      </c>
      <c r="AH1571" s="51">
        <f t="shared" si="1727"/>
        <v>1.5946658799816416</v>
      </c>
      <c r="AI1571" s="229">
        <f t="shared" si="1727"/>
        <v>1.5946658799816416</v>
      </c>
      <c r="AJ1571" s="51">
        <f t="shared" ref="AJ1571:AN1571" si="1728">AJ1553*$AH$43</f>
        <v>0</v>
      </c>
      <c r="AK1571" s="51">
        <f t="shared" si="1728"/>
        <v>0</v>
      </c>
      <c r="AL1571" s="51">
        <f t="shared" si="1728"/>
        <v>0</v>
      </c>
      <c r="AM1571" s="51">
        <f t="shared" si="1728"/>
        <v>0</v>
      </c>
      <c r="AN1571" s="229">
        <f t="shared" si="1728"/>
        <v>0</v>
      </c>
      <c r="AP1571" s="855"/>
      <c r="AQ1571" s="855"/>
      <c r="AR1571" s="855"/>
    </row>
    <row r="1572" spans="1:44" outlineLevel="1">
      <c r="A1572" s="521">
        <f>ROW()</f>
        <v>1572</v>
      </c>
      <c r="B1572" s="35"/>
      <c r="C1572" s="758"/>
      <c r="D1572" s="33" t="s">
        <v>583</v>
      </c>
      <c r="J1572" s="228"/>
      <c r="K1572" s="51"/>
      <c r="L1572" s="51"/>
      <c r="M1572" s="51"/>
      <c r="N1572" s="229"/>
      <c r="O1572" s="228"/>
      <c r="P1572" s="51"/>
      <c r="Q1572" s="51"/>
      <c r="R1572" s="51"/>
      <c r="S1572" s="229"/>
      <c r="T1572" s="228"/>
      <c r="U1572" s="51"/>
      <c r="V1572" s="51"/>
      <c r="W1572" s="51"/>
      <c r="X1572" s="229"/>
      <c r="Y1572" s="228">
        <f t="shared" si="1724"/>
        <v>0</v>
      </c>
      <c r="Z1572" s="51">
        <f t="shared" si="1724"/>
        <v>0</v>
      </c>
      <c r="AA1572" s="51">
        <f t="shared" si="1724"/>
        <v>0</v>
      </c>
      <c r="AB1572" s="51">
        <f t="shared" si="1724"/>
        <v>0</v>
      </c>
      <c r="AC1572" s="51">
        <f t="shared" si="1724"/>
        <v>0</v>
      </c>
      <c r="AD1572" s="229">
        <f t="shared" si="1724"/>
        <v>0</v>
      </c>
      <c r="AE1572" s="228">
        <f t="shared" ref="AE1572:AI1572" si="1729">AE1554*$AD$43</f>
        <v>0</v>
      </c>
      <c r="AF1572" s="51">
        <f t="shared" si="1729"/>
        <v>0</v>
      </c>
      <c r="AG1572" s="51">
        <f t="shared" si="1729"/>
        <v>0</v>
      </c>
      <c r="AH1572" s="51">
        <f t="shared" si="1729"/>
        <v>0.16938119434085633</v>
      </c>
      <c r="AI1572" s="229">
        <f t="shared" si="1729"/>
        <v>0.16938119434085633</v>
      </c>
      <c r="AJ1572" s="51">
        <f t="shared" ref="AJ1572:AN1572" si="1730">AJ1554*$AH$43</f>
        <v>0</v>
      </c>
      <c r="AK1572" s="51">
        <f t="shared" si="1730"/>
        <v>0</v>
      </c>
      <c r="AL1572" s="51">
        <f t="shared" si="1730"/>
        <v>0</v>
      </c>
      <c r="AM1572" s="51">
        <f t="shared" si="1730"/>
        <v>0</v>
      </c>
      <c r="AN1572" s="229">
        <f t="shared" si="1730"/>
        <v>0</v>
      </c>
      <c r="AP1572" s="855"/>
      <c r="AQ1572" s="855"/>
      <c r="AR1572" s="855"/>
    </row>
    <row r="1573" spans="1:44" outlineLevel="1">
      <c r="A1573" s="521">
        <f>ROW()</f>
        <v>1573</v>
      </c>
      <c r="B1573" s="35"/>
      <c r="C1573" s="758"/>
      <c r="D1573" s="33" t="s">
        <v>81</v>
      </c>
      <c r="J1573" s="228"/>
      <c r="K1573" s="51"/>
      <c r="L1573" s="51"/>
      <c r="M1573" s="51"/>
      <c r="N1573" s="229"/>
      <c r="O1573" s="228"/>
      <c r="P1573" s="51"/>
      <c r="Q1573" s="51"/>
      <c r="R1573" s="51"/>
      <c r="S1573" s="229"/>
      <c r="T1573" s="228"/>
      <c r="U1573" s="51"/>
      <c r="V1573" s="51"/>
      <c r="W1573" s="51"/>
      <c r="X1573" s="229"/>
      <c r="Y1573" s="228">
        <f t="shared" si="1724"/>
        <v>0</v>
      </c>
      <c r="Z1573" s="51">
        <f t="shared" si="1724"/>
        <v>0</v>
      </c>
      <c r="AA1573" s="51">
        <f t="shared" si="1724"/>
        <v>0</v>
      </c>
      <c r="AB1573" s="51">
        <f t="shared" si="1724"/>
        <v>0</v>
      </c>
      <c r="AC1573" s="51">
        <f t="shared" si="1724"/>
        <v>0</v>
      </c>
      <c r="AD1573" s="229">
        <f t="shared" si="1724"/>
        <v>0</v>
      </c>
      <c r="AE1573" s="228">
        <f t="shared" ref="AE1573:AI1573" si="1731">AE1555*$AD$43</f>
        <v>0</v>
      </c>
      <c r="AF1573" s="51">
        <f t="shared" si="1731"/>
        <v>0</v>
      </c>
      <c r="AG1573" s="51">
        <f t="shared" si="1731"/>
        <v>0</v>
      </c>
      <c r="AH1573" s="51">
        <f t="shared" si="1731"/>
        <v>0</v>
      </c>
      <c r="AI1573" s="229">
        <f t="shared" si="1731"/>
        <v>0</v>
      </c>
      <c r="AJ1573" s="51">
        <f t="shared" ref="AJ1573:AN1573" si="1732">AJ1555*$AH$43</f>
        <v>0</v>
      </c>
      <c r="AK1573" s="51">
        <f t="shared" si="1732"/>
        <v>0</v>
      </c>
      <c r="AL1573" s="51">
        <f t="shared" si="1732"/>
        <v>0</v>
      </c>
      <c r="AM1573" s="51">
        <f t="shared" si="1732"/>
        <v>0</v>
      </c>
      <c r="AN1573" s="229">
        <f t="shared" si="1732"/>
        <v>0</v>
      </c>
      <c r="AP1573" s="855"/>
      <c r="AQ1573" s="855"/>
      <c r="AR1573" s="855"/>
    </row>
    <row r="1574" spans="1:44" outlineLevel="1">
      <c r="A1574" s="521">
        <f>ROW()</f>
        <v>1574</v>
      </c>
      <c r="B1574" s="35"/>
      <c r="C1574" s="758"/>
      <c r="D1574" s="33" t="s">
        <v>28</v>
      </c>
      <c r="J1574" s="228"/>
      <c r="K1574" s="51"/>
      <c r="L1574" s="51"/>
      <c r="M1574" s="51"/>
      <c r="N1574" s="229"/>
      <c r="O1574" s="228"/>
      <c r="P1574" s="51"/>
      <c r="Q1574" s="51"/>
      <c r="R1574" s="51"/>
      <c r="S1574" s="229"/>
      <c r="T1574" s="228"/>
      <c r="U1574" s="51"/>
      <c r="V1574" s="51"/>
      <c r="W1574" s="51"/>
      <c r="X1574" s="229"/>
      <c r="Y1574" s="228">
        <f t="shared" si="1724"/>
        <v>0</v>
      </c>
      <c r="Z1574" s="51">
        <f t="shared" si="1724"/>
        <v>0</v>
      </c>
      <c r="AA1574" s="51">
        <f t="shared" si="1724"/>
        <v>0</v>
      </c>
      <c r="AB1574" s="51">
        <f t="shared" si="1724"/>
        <v>0</v>
      </c>
      <c r="AC1574" s="51">
        <f t="shared" si="1724"/>
        <v>0</v>
      </c>
      <c r="AD1574" s="229">
        <f t="shared" si="1724"/>
        <v>0</v>
      </c>
      <c r="AE1574" s="228">
        <f t="shared" ref="AE1574:AI1574" si="1733">AE1556*$AD$43</f>
        <v>0</v>
      </c>
      <c r="AF1574" s="51">
        <f t="shared" si="1733"/>
        <v>0</v>
      </c>
      <c r="AG1574" s="51">
        <f t="shared" si="1733"/>
        <v>0</v>
      </c>
      <c r="AH1574" s="51">
        <f t="shared" si="1733"/>
        <v>0</v>
      </c>
      <c r="AI1574" s="229">
        <f t="shared" si="1733"/>
        <v>0</v>
      </c>
      <c r="AJ1574" s="51">
        <f t="shared" ref="AJ1574:AN1574" si="1734">AJ1556*$AH$43</f>
        <v>0</v>
      </c>
      <c r="AK1574" s="51">
        <f t="shared" si="1734"/>
        <v>0</v>
      </c>
      <c r="AL1574" s="51">
        <f t="shared" si="1734"/>
        <v>0</v>
      </c>
      <c r="AM1574" s="51">
        <f t="shared" si="1734"/>
        <v>0</v>
      </c>
      <c r="AN1574" s="229">
        <f t="shared" si="1734"/>
        <v>0</v>
      </c>
      <c r="AP1574" s="855"/>
      <c r="AQ1574" s="855"/>
      <c r="AR1574" s="855"/>
    </row>
    <row r="1575" spans="1:44" outlineLevel="1">
      <c r="A1575" s="521">
        <f>ROW()</f>
        <v>1575</v>
      </c>
      <c r="B1575" s="35"/>
      <c r="C1575" s="758"/>
      <c r="D1575" s="45" t="s">
        <v>443</v>
      </c>
      <c r="E1575" s="45"/>
      <c r="F1575" s="45"/>
      <c r="G1575" s="45"/>
      <c r="H1575" s="45"/>
      <c r="I1575" s="45"/>
      <c r="J1575" s="230"/>
      <c r="K1575" s="52"/>
      <c r="L1575" s="52"/>
      <c r="M1575" s="52"/>
      <c r="N1575" s="231"/>
      <c r="O1575" s="230"/>
      <c r="P1575" s="52"/>
      <c r="Q1575" s="52"/>
      <c r="R1575" s="52"/>
      <c r="S1575" s="231"/>
      <c r="T1575" s="230"/>
      <c r="U1575" s="52"/>
      <c r="V1575" s="52"/>
      <c r="W1575" s="52"/>
      <c r="X1575" s="231"/>
      <c r="Y1575" s="230">
        <f t="shared" si="1724"/>
        <v>0</v>
      </c>
      <c r="Z1575" s="52">
        <f t="shared" si="1724"/>
        <v>0</v>
      </c>
      <c r="AA1575" s="52">
        <f t="shared" si="1724"/>
        <v>0</v>
      </c>
      <c r="AB1575" s="52">
        <f t="shared" si="1724"/>
        <v>0</v>
      </c>
      <c r="AC1575" s="52">
        <f t="shared" si="1724"/>
        <v>0</v>
      </c>
      <c r="AD1575" s="231">
        <f t="shared" si="1724"/>
        <v>0</v>
      </c>
      <c r="AE1575" s="230">
        <f t="shared" ref="AE1575:AI1575" si="1735">AE1557*$AD$43</f>
        <v>0</v>
      </c>
      <c r="AF1575" s="52">
        <f t="shared" si="1735"/>
        <v>0</v>
      </c>
      <c r="AG1575" s="52">
        <f t="shared" si="1735"/>
        <v>0</v>
      </c>
      <c r="AH1575" s="52">
        <f t="shared" si="1735"/>
        <v>0</v>
      </c>
      <c r="AI1575" s="231">
        <f t="shared" si="1735"/>
        <v>0</v>
      </c>
      <c r="AJ1575" s="52">
        <f t="shared" ref="AJ1575:AN1575" si="1736">AJ1557*$AH$43</f>
        <v>0</v>
      </c>
      <c r="AK1575" s="52">
        <f t="shared" si="1736"/>
        <v>0</v>
      </c>
      <c r="AL1575" s="52">
        <f t="shared" si="1736"/>
        <v>0</v>
      </c>
      <c r="AM1575" s="52">
        <f t="shared" si="1736"/>
        <v>0</v>
      </c>
      <c r="AN1575" s="231">
        <f t="shared" si="1736"/>
        <v>0</v>
      </c>
      <c r="AP1575" s="855"/>
      <c r="AQ1575" s="855"/>
      <c r="AR1575" s="855"/>
    </row>
    <row r="1576" spans="1:44" outlineLevel="1">
      <c r="A1576" s="521">
        <f>ROW()</f>
        <v>1576</v>
      </c>
      <c r="B1576" s="35"/>
      <c r="C1576" s="758"/>
      <c r="D1576" s="33" t="s">
        <v>24</v>
      </c>
      <c r="F1576" s="151"/>
      <c r="G1576" s="151"/>
      <c r="H1576" s="151"/>
      <c r="I1576" s="151"/>
      <c r="J1576" s="251"/>
      <c r="K1576" s="58"/>
      <c r="L1576" s="58"/>
      <c r="M1576" s="58"/>
      <c r="N1576" s="247"/>
      <c r="O1576" s="251"/>
      <c r="P1576" s="58"/>
      <c r="Q1576" s="58"/>
      <c r="R1576" s="58"/>
      <c r="S1576" s="247"/>
      <c r="T1576" s="251"/>
      <c r="U1576" s="58"/>
      <c r="V1576" s="58"/>
      <c r="W1576" s="58"/>
      <c r="X1576" s="247"/>
      <c r="Y1576" s="251">
        <f t="shared" ref="Y1576:AN1576" si="1737">SUM(Y1560:Y1575)</f>
        <v>0</v>
      </c>
      <c r="Z1576" s="58">
        <f t="shared" si="1737"/>
        <v>0</v>
      </c>
      <c r="AA1576" s="58">
        <f t="shared" si="1737"/>
        <v>0</v>
      </c>
      <c r="AB1576" s="58">
        <f t="shared" si="1737"/>
        <v>0</v>
      </c>
      <c r="AC1576" s="58">
        <f t="shared" si="1737"/>
        <v>0</v>
      </c>
      <c r="AD1576" s="247">
        <f t="shared" si="1737"/>
        <v>0</v>
      </c>
      <c r="AE1576" s="251">
        <f t="shared" si="1737"/>
        <v>0</v>
      </c>
      <c r="AF1576" s="58">
        <f t="shared" si="1737"/>
        <v>0</v>
      </c>
      <c r="AG1576" s="58">
        <f t="shared" si="1737"/>
        <v>0</v>
      </c>
      <c r="AH1576" s="58">
        <f t="shared" si="1737"/>
        <v>4.2836495652411495</v>
      </c>
      <c r="AI1576" s="247">
        <f t="shared" si="1737"/>
        <v>4.2836495652411495</v>
      </c>
      <c r="AJ1576" s="58">
        <f t="shared" si="1737"/>
        <v>0</v>
      </c>
      <c r="AK1576" s="58">
        <f t="shared" si="1737"/>
        <v>0</v>
      </c>
      <c r="AL1576" s="58">
        <f t="shared" si="1737"/>
        <v>0</v>
      </c>
      <c r="AM1576" s="58">
        <f t="shared" si="1737"/>
        <v>0</v>
      </c>
      <c r="AN1576" s="247">
        <f t="shared" si="1737"/>
        <v>0</v>
      </c>
      <c r="AP1576" s="855"/>
      <c r="AQ1576" s="855"/>
      <c r="AR1576" s="855"/>
    </row>
    <row r="1577" spans="1:44" outlineLevel="1">
      <c r="A1577" s="521">
        <f>ROW()</f>
        <v>1577</v>
      </c>
      <c r="B1577" s="35"/>
      <c r="C1577" s="756" t="s">
        <v>707</v>
      </c>
      <c r="J1577" s="778"/>
      <c r="K1577" s="779"/>
      <c r="L1577" s="779"/>
      <c r="M1577" s="779"/>
      <c r="N1577" s="780"/>
      <c r="O1577" s="778"/>
      <c r="P1577" s="779"/>
      <c r="Q1577" s="779"/>
      <c r="R1577" s="779"/>
      <c r="S1577" s="780"/>
      <c r="T1577" s="778"/>
      <c r="U1577" s="779"/>
      <c r="V1577" s="779"/>
      <c r="W1577" s="779"/>
      <c r="X1577" s="780"/>
      <c r="Y1577" s="1171" t="s">
        <v>352</v>
      </c>
      <c r="Z1577" s="1136"/>
      <c r="AA1577" s="1136"/>
      <c r="AB1577" s="1136"/>
      <c r="AC1577" s="1136"/>
      <c r="AD1577" s="1161"/>
      <c r="AE1577" s="1171"/>
      <c r="AF1577" s="1136"/>
      <c r="AG1577" s="1136" t="s">
        <v>703</v>
      </c>
      <c r="AH1577" s="1136"/>
      <c r="AI1577" s="1161"/>
      <c r="AJ1577" s="1136"/>
      <c r="AK1577" s="1136"/>
      <c r="AL1577" s="1136"/>
      <c r="AM1577" s="1136"/>
      <c r="AN1577" s="1161"/>
      <c r="AP1577" s="855"/>
      <c r="AQ1577" s="855"/>
      <c r="AR1577" s="855"/>
    </row>
    <row r="1578" spans="1:44" outlineLevel="1">
      <c r="A1578" s="521">
        <f>ROW()</f>
        <v>1578</v>
      </c>
      <c r="B1578" s="35"/>
      <c r="C1578" s="758"/>
      <c r="D1578" s="33" t="s">
        <v>300</v>
      </c>
      <c r="J1578" s="429"/>
      <c r="K1578" s="430"/>
      <c r="L1578" s="430"/>
      <c r="M1578" s="430"/>
      <c r="N1578" s="431"/>
      <c r="O1578" s="429"/>
      <c r="P1578" s="430"/>
      <c r="Q1578" s="430"/>
      <c r="R1578" s="430"/>
      <c r="S1578" s="431"/>
      <c r="T1578" s="429"/>
      <c r="U1578" s="430"/>
      <c r="V1578" s="430"/>
      <c r="W1578" s="430"/>
      <c r="X1578" s="431"/>
      <c r="Y1578" s="361"/>
      <c r="Z1578" s="373"/>
      <c r="AA1578" s="373"/>
      <c r="AB1578" s="373"/>
      <c r="AC1578" s="373"/>
      <c r="AD1578" s="356"/>
      <c r="AE1578" s="361"/>
      <c r="AF1578" s="373"/>
      <c r="AG1578" s="373"/>
      <c r="AH1578" s="373"/>
      <c r="AI1578" s="356">
        <v>3.280511211898178E-2</v>
      </c>
      <c r="AJ1578" s="1870"/>
      <c r="AK1578" s="1870"/>
      <c r="AL1578" s="1870"/>
      <c r="AM1578" s="1870"/>
      <c r="AN1578" s="1871"/>
      <c r="AP1578" s="855"/>
      <c r="AQ1578" s="855"/>
      <c r="AR1578" s="855"/>
    </row>
    <row r="1579" spans="1:44" outlineLevel="1">
      <c r="A1579" s="521">
        <f>ROW()</f>
        <v>1579</v>
      </c>
      <c r="B1579" s="35"/>
      <c r="C1579" s="758"/>
      <c r="D1579" s="33" t="s">
        <v>301</v>
      </c>
      <c r="J1579" s="429"/>
      <c r="K1579" s="430"/>
      <c r="L1579" s="430"/>
      <c r="M1579" s="430"/>
      <c r="N1579" s="431"/>
      <c r="O1579" s="429"/>
      <c r="P1579" s="430"/>
      <c r="Q1579" s="430"/>
      <c r="R1579" s="430"/>
      <c r="S1579" s="431"/>
      <c r="T1579" s="429"/>
      <c r="U1579" s="430"/>
      <c r="V1579" s="430"/>
      <c r="W1579" s="430"/>
      <c r="X1579" s="431"/>
      <c r="Y1579" s="361"/>
      <c r="Z1579" s="373"/>
      <c r="AA1579" s="373"/>
      <c r="AB1579" s="373"/>
      <c r="AC1579" s="373"/>
      <c r="AD1579" s="356"/>
      <c r="AE1579" s="361"/>
      <c r="AF1579" s="373"/>
      <c r="AG1579" s="373"/>
      <c r="AH1579" s="373"/>
      <c r="AI1579" s="356">
        <v>0</v>
      </c>
      <c r="AJ1579" s="1870"/>
      <c r="AK1579" s="1870"/>
      <c r="AL1579" s="1870"/>
      <c r="AM1579" s="1870"/>
      <c r="AN1579" s="1871"/>
      <c r="AP1579" s="855"/>
      <c r="AQ1579" s="855"/>
      <c r="AR1579" s="855"/>
    </row>
    <row r="1580" spans="1:44" outlineLevel="1">
      <c r="A1580" s="521">
        <f>ROW()</f>
        <v>1580</v>
      </c>
      <c r="B1580" s="35"/>
      <c r="C1580" s="758"/>
      <c r="D1580" s="33" t="s">
        <v>29</v>
      </c>
      <c r="J1580" s="429"/>
      <c r="K1580" s="430"/>
      <c r="L1580" s="430"/>
      <c r="M1580" s="430"/>
      <c r="N1580" s="431"/>
      <c r="O1580" s="429"/>
      <c r="P1580" s="430"/>
      <c r="Q1580" s="430"/>
      <c r="R1580" s="430"/>
      <c r="S1580" s="431"/>
      <c r="T1580" s="429"/>
      <c r="U1580" s="430"/>
      <c r="V1580" s="430"/>
      <c r="W1580" s="430"/>
      <c r="X1580" s="431"/>
      <c r="Y1580" s="361"/>
      <c r="Z1580" s="373"/>
      <c r="AA1580" s="373"/>
      <c r="AB1580" s="373"/>
      <c r="AC1580" s="373"/>
      <c r="AD1580" s="356"/>
      <c r="AE1580" s="361"/>
      <c r="AF1580" s="373"/>
      <c r="AG1580" s="373"/>
      <c r="AH1580" s="373"/>
      <c r="AI1580" s="356">
        <v>0</v>
      </c>
      <c r="AJ1580" s="1870"/>
      <c r="AK1580" s="1870"/>
      <c r="AL1580" s="1870"/>
      <c r="AM1580" s="1870"/>
      <c r="AN1580" s="1871"/>
      <c r="AP1580" s="855"/>
      <c r="AQ1580" s="855"/>
      <c r="AR1580" s="855"/>
    </row>
    <row r="1581" spans="1:44" outlineLevel="1">
      <c r="A1581" s="521">
        <f>ROW()</f>
        <v>1581</v>
      </c>
      <c r="B1581" s="35"/>
      <c r="C1581" s="758"/>
      <c r="D1581" s="33" t="s">
        <v>30</v>
      </c>
      <c r="J1581" s="429"/>
      <c r="K1581" s="430"/>
      <c r="L1581" s="430"/>
      <c r="M1581" s="430"/>
      <c r="N1581" s="431"/>
      <c r="O1581" s="429"/>
      <c r="P1581" s="430"/>
      <c r="Q1581" s="430"/>
      <c r="R1581" s="430"/>
      <c r="S1581" s="431"/>
      <c r="T1581" s="429"/>
      <c r="U1581" s="430"/>
      <c r="V1581" s="430"/>
      <c r="W1581" s="430"/>
      <c r="X1581" s="431"/>
      <c r="Y1581" s="361"/>
      <c r="Z1581" s="373"/>
      <c r="AA1581" s="373"/>
      <c r="AB1581" s="373"/>
      <c r="AC1581" s="373"/>
      <c r="AD1581" s="356"/>
      <c r="AE1581" s="361"/>
      <c r="AF1581" s="373"/>
      <c r="AG1581" s="373"/>
      <c r="AH1581" s="373"/>
      <c r="AI1581" s="356">
        <v>0.56859934473437346</v>
      </c>
      <c r="AJ1581" s="1870"/>
      <c r="AK1581" s="1870"/>
      <c r="AL1581" s="1870"/>
      <c r="AM1581" s="1870"/>
      <c r="AN1581" s="1871"/>
      <c r="AP1581" s="855"/>
      <c r="AQ1581" s="855"/>
      <c r="AR1581" s="855"/>
    </row>
    <row r="1582" spans="1:44" outlineLevel="1">
      <c r="A1582" s="521">
        <f>ROW()</f>
        <v>1582</v>
      </c>
      <c r="B1582" s="35"/>
      <c r="C1582" s="758"/>
      <c r="D1582" s="33" t="s">
        <v>31</v>
      </c>
      <c r="J1582" s="429"/>
      <c r="K1582" s="430"/>
      <c r="L1582" s="430"/>
      <c r="M1582" s="430"/>
      <c r="N1582" s="431"/>
      <c r="O1582" s="429"/>
      <c r="P1582" s="430"/>
      <c r="Q1582" s="430"/>
      <c r="R1582" s="430"/>
      <c r="S1582" s="431"/>
      <c r="T1582" s="429"/>
      <c r="U1582" s="430"/>
      <c r="V1582" s="430"/>
      <c r="W1582" s="430"/>
      <c r="X1582" s="431"/>
      <c r="Y1582" s="361"/>
      <c r="Z1582" s="373"/>
      <c r="AA1582" s="373"/>
      <c r="AB1582" s="373"/>
      <c r="AC1582" s="373"/>
      <c r="AD1582" s="356"/>
      <c r="AE1582" s="361"/>
      <c r="AF1582" s="373"/>
      <c r="AG1582" s="373"/>
      <c r="AH1582" s="373"/>
      <c r="AI1582" s="356">
        <v>0</v>
      </c>
      <c r="AJ1582" s="1870"/>
      <c r="AK1582" s="1870"/>
      <c r="AL1582" s="1870"/>
      <c r="AM1582" s="1870"/>
      <c r="AN1582" s="1871"/>
      <c r="AP1582" s="855"/>
      <c r="AQ1582" s="855"/>
      <c r="AR1582" s="855"/>
    </row>
    <row r="1583" spans="1:44" outlineLevel="1">
      <c r="A1583" s="521">
        <f>ROW()</f>
        <v>1583</v>
      </c>
      <c r="B1583" s="35"/>
      <c r="C1583" s="758"/>
      <c r="D1583" s="33" t="s">
        <v>32</v>
      </c>
      <c r="J1583" s="429"/>
      <c r="K1583" s="430"/>
      <c r="L1583" s="430"/>
      <c r="M1583" s="430"/>
      <c r="N1583" s="431"/>
      <c r="O1583" s="429"/>
      <c r="P1583" s="430"/>
      <c r="Q1583" s="430"/>
      <c r="R1583" s="430"/>
      <c r="S1583" s="431"/>
      <c r="T1583" s="429"/>
      <c r="U1583" s="430"/>
      <c r="V1583" s="430"/>
      <c r="W1583" s="430"/>
      <c r="X1583" s="431"/>
      <c r="Y1583" s="361"/>
      <c r="Z1583" s="373"/>
      <c r="AA1583" s="373"/>
      <c r="AB1583" s="373"/>
      <c r="AC1583" s="373"/>
      <c r="AD1583" s="356"/>
      <c r="AE1583" s="361"/>
      <c r="AF1583" s="373"/>
      <c r="AG1583" s="373"/>
      <c r="AH1583" s="373"/>
      <c r="AI1583" s="356">
        <v>1.7496605419057617E-2</v>
      </c>
      <c r="AJ1583" s="1870"/>
      <c r="AK1583" s="1870"/>
      <c r="AL1583" s="1870"/>
      <c r="AM1583" s="1870"/>
      <c r="AN1583" s="1871"/>
      <c r="AP1583" s="855"/>
      <c r="AQ1583" s="855"/>
      <c r="AR1583" s="855"/>
    </row>
    <row r="1584" spans="1:44" outlineLevel="1">
      <c r="A1584" s="521">
        <f>ROW()</f>
        <v>1584</v>
      </c>
      <c r="B1584" s="35"/>
      <c r="C1584" s="758"/>
      <c r="D1584" s="33" t="s">
        <v>33</v>
      </c>
      <c r="J1584" s="429"/>
      <c r="K1584" s="430"/>
      <c r="L1584" s="430"/>
      <c r="M1584" s="430"/>
      <c r="N1584" s="431"/>
      <c r="O1584" s="429"/>
      <c r="P1584" s="430"/>
      <c r="Q1584" s="430"/>
      <c r="R1584" s="430"/>
      <c r="S1584" s="431"/>
      <c r="T1584" s="429"/>
      <c r="U1584" s="430"/>
      <c r="V1584" s="430"/>
      <c r="W1584" s="430"/>
      <c r="X1584" s="431"/>
      <c r="Y1584" s="361"/>
      <c r="Z1584" s="373"/>
      <c r="AA1584" s="373"/>
      <c r="AB1584" s="373"/>
      <c r="AC1584" s="373"/>
      <c r="AD1584" s="356"/>
      <c r="AE1584" s="361"/>
      <c r="AF1584" s="373"/>
      <c r="AG1584" s="373"/>
      <c r="AH1584" s="373"/>
      <c r="AI1584" s="356">
        <v>1.7149120176875679E-3</v>
      </c>
      <c r="AJ1584" s="1870"/>
      <c r="AK1584" s="1870"/>
      <c r="AL1584" s="1870"/>
      <c r="AM1584" s="1870"/>
      <c r="AN1584" s="1871"/>
      <c r="AP1584" s="855"/>
      <c r="AQ1584" s="855"/>
      <c r="AR1584" s="855"/>
    </row>
    <row r="1585" spans="1:44" outlineLevel="1">
      <c r="A1585" s="521">
        <f>ROW()</f>
        <v>1585</v>
      </c>
      <c r="B1585" s="35"/>
      <c r="C1585" s="758"/>
      <c r="D1585" s="33" t="s">
        <v>27</v>
      </c>
      <c r="J1585" s="429"/>
      <c r="K1585" s="430"/>
      <c r="L1585" s="430"/>
      <c r="M1585" s="430"/>
      <c r="N1585" s="431"/>
      <c r="O1585" s="429"/>
      <c r="P1585" s="430"/>
      <c r="Q1585" s="430"/>
      <c r="R1585" s="430"/>
      <c r="S1585" s="431"/>
      <c r="T1585" s="429"/>
      <c r="U1585" s="430"/>
      <c r="V1585" s="430"/>
      <c r="W1585" s="430"/>
      <c r="X1585" s="431"/>
      <c r="Y1585" s="361"/>
      <c r="Z1585" s="373"/>
      <c r="AA1585" s="373"/>
      <c r="AB1585" s="373"/>
      <c r="AC1585" s="373"/>
      <c r="AD1585" s="356"/>
      <c r="AE1585" s="361"/>
      <c r="AF1585" s="373"/>
      <c r="AG1585" s="373"/>
      <c r="AH1585" s="373"/>
      <c r="AI1585" s="356">
        <v>2.5768427633284961E-3</v>
      </c>
      <c r="AJ1585" s="1870"/>
      <c r="AK1585" s="1870"/>
      <c r="AL1585" s="1870"/>
      <c r="AM1585" s="1870"/>
      <c r="AN1585" s="1871"/>
      <c r="AP1585" s="855"/>
      <c r="AQ1585" s="855"/>
      <c r="AR1585" s="855"/>
    </row>
    <row r="1586" spans="1:44" outlineLevel="1">
      <c r="A1586" s="521">
        <f>ROW()</f>
        <v>1586</v>
      </c>
      <c r="B1586" s="35"/>
      <c r="C1586" s="758"/>
      <c r="D1586" s="33" t="s">
        <v>34</v>
      </c>
      <c r="J1586" s="429"/>
      <c r="K1586" s="430"/>
      <c r="L1586" s="430"/>
      <c r="M1586" s="430"/>
      <c r="N1586" s="431"/>
      <c r="O1586" s="429"/>
      <c r="P1586" s="430"/>
      <c r="Q1586" s="430"/>
      <c r="R1586" s="430"/>
      <c r="S1586" s="431"/>
      <c r="T1586" s="429"/>
      <c r="U1586" s="430"/>
      <c r="V1586" s="430"/>
      <c r="W1586" s="430"/>
      <c r="X1586" s="431"/>
      <c r="Y1586" s="361"/>
      <c r="Z1586" s="373"/>
      <c r="AA1586" s="373"/>
      <c r="AB1586" s="373"/>
      <c r="AC1586" s="373"/>
      <c r="AD1586" s="356"/>
      <c r="AE1586" s="361"/>
      <c r="AF1586" s="373"/>
      <c r="AG1586" s="373"/>
      <c r="AH1586" s="373"/>
      <c r="AI1586" s="356">
        <v>1.2758230965236854</v>
      </c>
      <c r="AJ1586" s="1870"/>
      <c r="AK1586" s="1870"/>
      <c r="AL1586" s="1870"/>
      <c r="AM1586" s="1870"/>
      <c r="AN1586" s="1871"/>
      <c r="AP1586" s="855"/>
      <c r="AQ1586" s="855"/>
      <c r="AR1586" s="855"/>
    </row>
    <row r="1587" spans="1:44" outlineLevel="1">
      <c r="A1587" s="521">
        <f>ROW()</f>
        <v>1587</v>
      </c>
      <c r="B1587" s="35"/>
      <c r="C1587" s="758"/>
      <c r="D1587" s="33" t="s">
        <v>35</v>
      </c>
      <c r="J1587" s="429"/>
      <c r="K1587" s="430"/>
      <c r="L1587" s="430"/>
      <c r="M1587" s="430"/>
      <c r="N1587" s="431"/>
      <c r="O1587" s="429"/>
      <c r="P1587" s="430"/>
      <c r="Q1587" s="430"/>
      <c r="R1587" s="430"/>
      <c r="S1587" s="431"/>
      <c r="T1587" s="429"/>
      <c r="U1587" s="430"/>
      <c r="V1587" s="430"/>
      <c r="W1587" s="430"/>
      <c r="X1587" s="431"/>
      <c r="Y1587" s="361"/>
      <c r="Z1587" s="373"/>
      <c r="AA1587" s="373"/>
      <c r="AB1587" s="373"/>
      <c r="AC1587" s="373"/>
      <c r="AD1587" s="356"/>
      <c r="AE1587" s="361"/>
      <c r="AF1587" s="373"/>
      <c r="AG1587" s="373"/>
      <c r="AH1587" s="373"/>
      <c r="AI1587" s="356">
        <v>8.7683784845911328E-2</v>
      </c>
      <c r="AJ1587" s="1870"/>
      <c r="AK1587" s="1870"/>
      <c r="AL1587" s="1870"/>
      <c r="AM1587" s="1870"/>
      <c r="AN1587" s="1871"/>
      <c r="AP1587" s="855"/>
      <c r="AQ1587" s="855"/>
      <c r="AR1587" s="855"/>
    </row>
    <row r="1588" spans="1:44" outlineLevel="1">
      <c r="A1588" s="521">
        <f>ROW()</f>
        <v>1588</v>
      </c>
      <c r="B1588" s="35"/>
      <c r="C1588" s="758"/>
      <c r="D1588" s="33" t="s">
        <v>302</v>
      </c>
      <c r="J1588" s="429"/>
      <c r="K1588" s="430"/>
      <c r="L1588" s="430"/>
      <c r="M1588" s="430"/>
      <c r="N1588" s="431"/>
      <c r="O1588" s="429"/>
      <c r="P1588" s="430"/>
      <c r="Q1588" s="430"/>
      <c r="R1588" s="430"/>
      <c r="S1588" s="431"/>
      <c r="T1588" s="429"/>
      <c r="U1588" s="430"/>
      <c r="V1588" s="430"/>
      <c r="W1588" s="430"/>
      <c r="X1588" s="431"/>
      <c r="Y1588" s="361"/>
      <c r="Z1588" s="373"/>
      <c r="AA1588" s="373"/>
      <c r="AB1588" s="373"/>
      <c r="AC1588" s="373"/>
      <c r="AD1588" s="356"/>
      <c r="AE1588" s="361"/>
      <c r="AF1588" s="373"/>
      <c r="AG1588" s="373"/>
      <c r="AH1588" s="373"/>
      <c r="AI1588" s="356">
        <v>0.29691821771156868</v>
      </c>
      <c r="AJ1588" s="1870"/>
      <c r="AK1588" s="1870"/>
      <c r="AL1588" s="1870"/>
      <c r="AM1588" s="1870"/>
      <c r="AN1588" s="1871"/>
      <c r="AP1588" s="855"/>
      <c r="AQ1588" s="855"/>
      <c r="AR1588" s="855"/>
    </row>
    <row r="1589" spans="1:44" outlineLevel="1">
      <c r="A1589" s="521">
        <f>ROW()</f>
        <v>1589</v>
      </c>
      <c r="B1589" s="35"/>
      <c r="C1589" s="758"/>
      <c r="D1589" s="33" t="s">
        <v>36</v>
      </c>
      <c r="J1589" s="429"/>
      <c r="K1589" s="430"/>
      <c r="L1589" s="430"/>
      <c r="M1589" s="430"/>
      <c r="N1589" s="431"/>
      <c r="O1589" s="429"/>
      <c r="P1589" s="430"/>
      <c r="Q1589" s="430"/>
      <c r="R1589" s="430"/>
      <c r="S1589" s="431"/>
      <c r="T1589" s="429"/>
      <c r="U1589" s="430"/>
      <c r="V1589" s="430"/>
      <c r="W1589" s="430"/>
      <c r="X1589" s="431"/>
      <c r="Y1589" s="361"/>
      <c r="Z1589" s="373"/>
      <c r="AA1589" s="373"/>
      <c r="AB1589" s="373"/>
      <c r="AC1589" s="373"/>
      <c r="AD1589" s="356"/>
      <c r="AE1589" s="361"/>
      <c r="AF1589" s="373"/>
      <c r="AG1589" s="373"/>
      <c r="AH1589" s="373"/>
      <c r="AI1589" s="356">
        <v>1.0109250827187555</v>
      </c>
      <c r="AJ1589" s="1870"/>
      <c r="AK1589" s="1870"/>
      <c r="AL1589" s="1870"/>
      <c r="AM1589" s="1870"/>
      <c r="AN1589" s="1871"/>
      <c r="AP1589" s="855"/>
      <c r="AQ1589" s="855"/>
      <c r="AR1589" s="855"/>
    </row>
    <row r="1590" spans="1:44" outlineLevel="1">
      <c r="A1590" s="521">
        <f>ROW()</f>
        <v>1590</v>
      </c>
      <c r="B1590" s="35"/>
      <c r="C1590" s="758"/>
      <c r="D1590" s="33" t="s">
        <v>583</v>
      </c>
      <c r="J1590" s="429"/>
      <c r="K1590" s="430"/>
      <c r="L1590" s="430"/>
      <c r="M1590" s="430"/>
      <c r="N1590" s="431"/>
      <c r="O1590" s="429"/>
      <c r="P1590" s="430"/>
      <c r="Q1590" s="430"/>
      <c r="R1590" s="430"/>
      <c r="S1590" s="431"/>
      <c r="T1590" s="429"/>
      <c r="U1590" s="430"/>
      <c r="V1590" s="430"/>
      <c r="W1590" s="430"/>
      <c r="X1590" s="431"/>
      <c r="Y1590" s="361"/>
      <c r="Z1590" s="373"/>
      <c r="AA1590" s="373"/>
      <c r="AB1590" s="373"/>
      <c r="AC1590" s="373"/>
      <c r="AD1590" s="356"/>
      <c r="AE1590" s="361"/>
      <c r="AF1590" s="373"/>
      <c r="AG1590" s="373"/>
      <c r="AH1590" s="373"/>
      <c r="AI1590" s="356">
        <v>0.14327468852169889</v>
      </c>
      <c r="AJ1590" s="1870"/>
      <c r="AK1590" s="1870"/>
      <c r="AL1590" s="1870"/>
      <c r="AM1590" s="1870"/>
      <c r="AN1590" s="1871"/>
      <c r="AP1590" s="855"/>
      <c r="AQ1590" s="855"/>
      <c r="AR1590" s="855"/>
    </row>
    <row r="1591" spans="1:44" outlineLevel="1">
      <c r="A1591" s="521">
        <f>ROW()</f>
        <v>1591</v>
      </c>
      <c r="B1591" s="35"/>
      <c r="C1591" s="758"/>
      <c r="D1591" s="33" t="s">
        <v>81</v>
      </c>
      <c r="J1591" s="429"/>
      <c r="K1591" s="430"/>
      <c r="L1591" s="430"/>
      <c r="M1591" s="430"/>
      <c r="N1591" s="431"/>
      <c r="O1591" s="429"/>
      <c r="P1591" s="430"/>
      <c r="Q1591" s="430"/>
      <c r="R1591" s="430"/>
      <c r="S1591" s="431"/>
      <c r="T1591" s="429"/>
      <c r="U1591" s="430"/>
      <c r="V1591" s="430"/>
      <c r="W1591" s="430"/>
      <c r="X1591" s="431"/>
      <c r="Y1591" s="361"/>
      <c r="Z1591" s="373"/>
      <c r="AA1591" s="373"/>
      <c r="AB1591" s="373"/>
      <c r="AC1591" s="373"/>
      <c r="AD1591" s="356"/>
      <c r="AE1591" s="361"/>
      <c r="AF1591" s="373"/>
      <c r="AG1591" s="373"/>
      <c r="AH1591" s="373"/>
      <c r="AI1591" s="356">
        <v>0</v>
      </c>
      <c r="AJ1591" s="1870"/>
      <c r="AK1591" s="1870"/>
      <c r="AL1591" s="1870"/>
      <c r="AM1591" s="1870"/>
      <c r="AN1591" s="1871"/>
      <c r="AP1591" s="855"/>
      <c r="AQ1591" s="855"/>
      <c r="AR1591" s="855"/>
    </row>
    <row r="1592" spans="1:44" outlineLevel="1">
      <c r="A1592" s="521">
        <f>ROW()</f>
        <v>1592</v>
      </c>
      <c r="B1592" s="35"/>
      <c r="C1592" s="758"/>
      <c r="D1592" s="33" t="s">
        <v>28</v>
      </c>
      <c r="J1592" s="429"/>
      <c r="K1592" s="430"/>
      <c r="L1592" s="430"/>
      <c r="M1592" s="430"/>
      <c r="N1592" s="431"/>
      <c r="O1592" s="429"/>
      <c r="P1592" s="430"/>
      <c r="Q1592" s="430"/>
      <c r="R1592" s="430"/>
      <c r="S1592" s="431"/>
      <c r="T1592" s="429"/>
      <c r="U1592" s="430"/>
      <c r="V1592" s="430"/>
      <c r="W1592" s="430"/>
      <c r="X1592" s="431"/>
      <c r="Y1592" s="361"/>
      <c r="Z1592" s="373"/>
      <c r="AA1592" s="373"/>
      <c r="AB1592" s="373"/>
      <c r="AC1592" s="373"/>
      <c r="AD1592" s="356"/>
      <c r="AE1592" s="361"/>
      <c r="AF1592" s="373"/>
      <c r="AG1592" s="373"/>
      <c r="AH1592" s="373"/>
      <c r="AI1592" s="356">
        <v>0</v>
      </c>
      <c r="AJ1592" s="1870"/>
      <c r="AK1592" s="1870"/>
      <c r="AL1592" s="1870"/>
      <c r="AM1592" s="1870"/>
      <c r="AN1592" s="1871"/>
      <c r="AP1592" s="855"/>
      <c r="AQ1592" s="855"/>
      <c r="AR1592" s="855"/>
    </row>
    <row r="1593" spans="1:44" outlineLevel="1">
      <c r="A1593" s="521">
        <f>ROW()</f>
        <v>1593</v>
      </c>
      <c r="B1593" s="35"/>
      <c r="C1593" s="758"/>
      <c r="D1593" s="45" t="s">
        <v>443</v>
      </c>
      <c r="E1593" s="45"/>
      <c r="F1593" s="45"/>
      <c r="G1593" s="45"/>
      <c r="H1593" s="45"/>
      <c r="I1593" s="45"/>
      <c r="J1593" s="432"/>
      <c r="K1593" s="433"/>
      <c r="L1593" s="433"/>
      <c r="M1593" s="433"/>
      <c r="N1593" s="434"/>
      <c r="O1593" s="432"/>
      <c r="P1593" s="433"/>
      <c r="Q1593" s="433"/>
      <c r="R1593" s="433"/>
      <c r="S1593" s="434"/>
      <c r="T1593" s="432"/>
      <c r="U1593" s="433"/>
      <c r="V1593" s="433"/>
      <c r="W1593" s="433"/>
      <c r="X1593" s="434"/>
      <c r="Y1593" s="362"/>
      <c r="Z1593" s="374"/>
      <c r="AA1593" s="374"/>
      <c r="AB1593" s="374"/>
      <c r="AC1593" s="374"/>
      <c r="AD1593" s="363"/>
      <c r="AE1593" s="362"/>
      <c r="AF1593" s="374"/>
      <c r="AG1593" s="374"/>
      <c r="AH1593" s="374"/>
      <c r="AI1593" s="363">
        <v>0</v>
      </c>
      <c r="AJ1593" s="1872"/>
      <c r="AK1593" s="1872"/>
      <c r="AL1593" s="1872"/>
      <c r="AM1593" s="1872"/>
      <c r="AN1593" s="1873"/>
      <c r="AP1593" s="855"/>
      <c r="AQ1593" s="855"/>
      <c r="AR1593" s="855"/>
    </row>
    <row r="1594" spans="1:44" outlineLevel="1">
      <c r="A1594" s="521">
        <f>ROW()</f>
        <v>1594</v>
      </c>
      <c r="B1594" s="35"/>
      <c r="C1594" s="758"/>
      <c r="D1594" s="33" t="s">
        <v>24</v>
      </c>
      <c r="F1594" s="151"/>
      <c r="G1594" s="151"/>
      <c r="H1594" s="151"/>
      <c r="I1594" s="151"/>
      <c r="J1594" s="251"/>
      <c r="K1594" s="58"/>
      <c r="L1594" s="58"/>
      <c r="M1594" s="58"/>
      <c r="N1594" s="247"/>
      <c r="O1594" s="251"/>
      <c r="P1594" s="58"/>
      <c r="Q1594" s="58"/>
      <c r="R1594" s="58"/>
      <c r="S1594" s="247"/>
      <c r="T1594" s="251"/>
      <c r="U1594" s="58"/>
      <c r="V1594" s="58"/>
      <c r="W1594" s="58"/>
      <c r="X1594" s="247"/>
      <c r="Y1594" s="251">
        <f t="shared" ref="Y1594:AN1594" si="1738">SUM(Y1578:Y1593)</f>
        <v>0</v>
      </c>
      <c r="Z1594" s="58">
        <f t="shared" si="1738"/>
        <v>0</v>
      </c>
      <c r="AA1594" s="58">
        <f t="shared" si="1738"/>
        <v>0</v>
      </c>
      <c r="AB1594" s="58">
        <f t="shared" si="1738"/>
        <v>0</v>
      </c>
      <c r="AC1594" s="58">
        <f t="shared" si="1738"/>
        <v>0</v>
      </c>
      <c r="AD1594" s="247">
        <f t="shared" si="1738"/>
        <v>0</v>
      </c>
      <c r="AE1594" s="251">
        <f t="shared" si="1738"/>
        <v>0</v>
      </c>
      <c r="AF1594" s="58">
        <f t="shared" si="1738"/>
        <v>0</v>
      </c>
      <c r="AG1594" s="58">
        <f t="shared" si="1738"/>
        <v>0</v>
      </c>
      <c r="AH1594" s="58">
        <f t="shared" si="1738"/>
        <v>0</v>
      </c>
      <c r="AI1594" s="247">
        <f t="shared" si="1738"/>
        <v>3.4378176873750492</v>
      </c>
      <c r="AJ1594" s="58">
        <f t="shared" si="1738"/>
        <v>0</v>
      </c>
      <c r="AK1594" s="58">
        <f t="shared" si="1738"/>
        <v>0</v>
      </c>
      <c r="AL1594" s="58">
        <f t="shared" si="1738"/>
        <v>0</v>
      </c>
      <c r="AM1594" s="58">
        <f t="shared" si="1738"/>
        <v>0</v>
      </c>
      <c r="AN1594" s="247">
        <f t="shared" si="1738"/>
        <v>0</v>
      </c>
      <c r="AP1594" s="855"/>
      <c r="AQ1594" s="855"/>
      <c r="AR1594" s="855"/>
    </row>
    <row r="1595" spans="1:44" outlineLevel="1">
      <c r="A1595" s="521">
        <f>ROW()</f>
        <v>1595</v>
      </c>
      <c r="B1595" s="35"/>
      <c r="C1595" s="756" t="s">
        <v>707</v>
      </c>
      <c r="J1595" s="778"/>
      <c r="K1595" s="779"/>
      <c r="L1595" s="779"/>
      <c r="M1595" s="779"/>
      <c r="N1595" s="780"/>
      <c r="O1595" s="778"/>
      <c r="P1595" s="779"/>
      <c r="Q1595" s="779"/>
      <c r="R1595" s="779"/>
      <c r="S1595" s="780"/>
      <c r="T1595" s="1413"/>
      <c r="U1595" s="1137"/>
      <c r="V1595" s="1137"/>
      <c r="W1595" s="1137"/>
      <c r="X1595" s="1160"/>
      <c r="Y1595" s="1413" t="str">
        <f>IF(Y$731="","",Y$731)</f>
        <v>Approved 4 [m$ 31/12/2023]</v>
      </c>
      <c r="Z1595" s="1137"/>
      <c r="AA1595" s="1137"/>
      <c r="AB1595" s="1137"/>
      <c r="AC1595" s="1137"/>
      <c r="AD1595" s="1160"/>
      <c r="AE1595" s="1413"/>
      <c r="AF1595" s="1137"/>
      <c r="AG1595" s="1137" t="str">
        <f>IF(AG$731="","",AG$731)</f>
        <v>Approved 5 [m$ 31/12/2023]</v>
      </c>
      <c r="AH1595" s="1137"/>
      <c r="AI1595" s="1160"/>
      <c r="AJ1595" s="1137"/>
      <c r="AK1595" s="1137"/>
      <c r="AL1595" s="1137"/>
      <c r="AM1595" s="1137"/>
      <c r="AN1595" s="1160"/>
      <c r="AP1595" s="855"/>
      <c r="AQ1595" s="855"/>
      <c r="AR1595" s="855"/>
    </row>
    <row r="1596" spans="1:44" outlineLevel="1">
      <c r="A1596" s="521">
        <f>ROW()</f>
        <v>1596</v>
      </c>
      <c r="B1596" s="35"/>
      <c r="C1596" s="758"/>
      <c r="D1596" s="33" t="s">
        <v>300</v>
      </c>
      <c r="J1596" s="228"/>
      <c r="K1596" s="51"/>
      <c r="L1596" s="51"/>
      <c r="M1596" s="51"/>
      <c r="N1596" s="229"/>
      <c r="O1596" s="228"/>
      <c r="P1596" s="51"/>
      <c r="Q1596" s="51"/>
      <c r="R1596" s="51"/>
      <c r="S1596" s="229"/>
      <c r="T1596" s="228"/>
      <c r="U1596" s="51"/>
      <c r="V1596" s="51"/>
      <c r="W1596" s="51"/>
      <c r="X1596" s="229"/>
      <c r="Y1596" s="228">
        <f t="shared" ref="Y1596:AD1605" si="1739">Y1578*$X$43</f>
        <v>0</v>
      </c>
      <c r="Z1596" s="51">
        <f t="shared" si="1739"/>
        <v>0</v>
      </c>
      <c r="AA1596" s="51">
        <f t="shared" si="1739"/>
        <v>0</v>
      </c>
      <c r="AB1596" s="51">
        <f t="shared" si="1739"/>
        <v>0</v>
      </c>
      <c r="AC1596" s="51">
        <f t="shared" si="1739"/>
        <v>0</v>
      </c>
      <c r="AD1596" s="229">
        <f t="shared" si="1739"/>
        <v>0</v>
      </c>
      <c r="AE1596" s="228">
        <f>AE1578*$AD$43</f>
        <v>0</v>
      </c>
      <c r="AF1596" s="51">
        <f t="shared" ref="AF1596:AI1596" si="1740">AF1578*$AD$43</f>
        <v>0</v>
      </c>
      <c r="AG1596" s="51">
        <f t="shared" si="1740"/>
        <v>0</v>
      </c>
      <c r="AH1596" s="51">
        <f t="shared" si="1740"/>
        <v>0</v>
      </c>
      <c r="AI1596" s="229">
        <f t="shared" si="1740"/>
        <v>3.8423199306311703E-2</v>
      </c>
      <c r="AJ1596" s="51">
        <f>AJ1578*$AH$43</f>
        <v>0</v>
      </c>
      <c r="AK1596" s="51">
        <f t="shared" ref="AK1596:AN1596" si="1741">AK1578*$AH$43</f>
        <v>0</v>
      </c>
      <c r="AL1596" s="51">
        <f t="shared" si="1741"/>
        <v>0</v>
      </c>
      <c r="AM1596" s="51">
        <f t="shared" si="1741"/>
        <v>0</v>
      </c>
      <c r="AN1596" s="229">
        <f t="shared" si="1741"/>
        <v>0</v>
      </c>
      <c r="AP1596" s="855"/>
      <c r="AQ1596" s="855"/>
      <c r="AR1596" s="855"/>
    </row>
    <row r="1597" spans="1:44" outlineLevel="1">
      <c r="A1597" s="521">
        <f>ROW()</f>
        <v>1597</v>
      </c>
      <c r="B1597" s="35"/>
      <c r="C1597" s="758"/>
      <c r="D1597" s="33" t="s">
        <v>301</v>
      </c>
      <c r="J1597" s="228"/>
      <c r="K1597" s="51"/>
      <c r="L1597" s="51"/>
      <c r="M1597" s="51"/>
      <c r="N1597" s="229"/>
      <c r="O1597" s="228"/>
      <c r="P1597" s="51"/>
      <c r="Q1597" s="51"/>
      <c r="R1597" s="51"/>
      <c r="S1597" s="229"/>
      <c r="T1597" s="228"/>
      <c r="U1597" s="51"/>
      <c r="V1597" s="51"/>
      <c r="W1597" s="51"/>
      <c r="X1597" s="229"/>
      <c r="Y1597" s="228">
        <f t="shared" si="1739"/>
        <v>0</v>
      </c>
      <c r="Z1597" s="51">
        <f t="shared" si="1739"/>
        <v>0</v>
      </c>
      <c r="AA1597" s="51">
        <f t="shared" si="1739"/>
        <v>0</v>
      </c>
      <c r="AB1597" s="51">
        <f t="shared" si="1739"/>
        <v>0</v>
      </c>
      <c r="AC1597" s="51">
        <f t="shared" si="1739"/>
        <v>0</v>
      </c>
      <c r="AD1597" s="229">
        <f t="shared" si="1739"/>
        <v>0</v>
      </c>
      <c r="AE1597" s="228">
        <f t="shared" ref="AE1597:AI1597" si="1742">AE1579*$AD$43</f>
        <v>0</v>
      </c>
      <c r="AF1597" s="51">
        <f t="shared" si="1742"/>
        <v>0</v>
      </c>
      <c r="AG1597" s="51">
        <f t="shared" si="1742"/>
        <v>0</v>
      </c>
      <c r="AH1597" s="51">
        <f t="shared" si="1742"/>
        <v>0</v>
      </c>
      <c r="AI1597" s="229">
        <f t="shared" si="1742"/>
        <v>0</v>
      </c>
      <c r="AJ1597" s="51">
        <f t="shared" ref="AJ1597:AN1597" si="1743">AJ1579*$AH$43</f>
        <v>0</v>
      </c>
      <c r="AK1597" s="51">
        <f t="shared" si="1743"/>
        <v>0</v>
      </c>
      <c r="AL1597" s="51">
        <f t="shared" si="1743"/>
        <v>0</v>
      </c>
      <c r="AM1597" s="51">
        <f t="shared" si="1743"/>
        <v>0</v>
      </c>
      <c r="AN1597" s="229">
        <f t="shared" si="1743"/>
        <v>0</v>
      </c>
      <c r="AP1597" s="855"/>
      <c r="AQ1597" s="855"/>
      <c r="AR1597" s="855"/>
    </row>
    <row r="1598" spans="1:44" outlineLevel="1">
      <c r="A1598" s="521">
        <f>ROW()</f>
        <v>1598</v>
      </c>
      <c r="B1598" s="35"/>
      <c r="C1598" s="758"/>
      <c r="D1598" s="33" t="s">
        <v>29</v>
      </c>
      <c r="J1598" s="228"/>
      <c r="K1598" s="51"/>
      <c r="L1598" s="51"/>
      <c r="M1598" s="51"/>
      <c r="N1598" s="229"/>
      <c r="O1598" s="228"/>
      <c r="P1598" s="51"/>
      <c r="Q1598" s="51"/>
      <c r="R1598" s="51"/>
      <c r="S1598" s="229"/>
      <c r="T1598" s="228"/>
      <c r="U1598" s="51"/>
      <c r="V1598" s="51"/>
      <c r="W1598" s="51"/>
      <c r="X1598" s="229"/>
      <c r="Y1598" s="228">
        <f t="shared" si="1739"/>
        <v>0</v>
      </c>
      <c r="Z1598" s="51">
        <f t="shared" si="1739"/>
        <v>0</v>
      </c>
      <c r="AA1598" s="51">
        <f t="shared" si="1739"/>
        <v>0</v>
      </c>
      <c r="AB1598" s="51">
        <f t="shared" si="1739"/>
        <v>0</v>
      </c>
      <c r="AC1598" s="51">
        <f t="shared" si="1739"/>
        <v>0</v>
      </c>
      <c r="AD1598" s="229">
        <f t="shared" si="1739"/>
        <v>0</v>
      </c>
      <c r="AE1598" s="228">
        <f t="shared" ref="AE1598:AI1598" si="1744">AE1580*$AD$43</f>
        <v>0</v>
      </c>
      <c r="AF1598" s="51">
        <f t="shared" si="1744"/>
        <v>0</v>
      </c>
      <c r="AG1598" s="51">
        <f t="shared" si="1744"/>
        <v>0</v>
      </c>
      <c r="AH1598" s="51">
        <f t="shared" si="1744"/>
        <v>0</v>
      </c>
      <c r="AI1598" s="229">
        <f t="shared" si="1744"/>
        <v>0</v>
      </c>
      <c r="AJ1598" s="51">
        <f t="shared" ref="AJ1598:AN1598" si="1745">AJ1580*$AH$43</f>
        <v>0</v>
      </c>
      <c r="AK1598" s="51">
        <f t="shared" si="1745"/>
        <v>0</v>
      </c>
      <c r="AL1598" s="51">
        <f t="shared" si="1745"/>
        <v>0</v>
      </c>
      <c r="AM1598" s="51">
        <f t="shared" si="1745"/>
        <v>0</v>
      </c>
      <c r="AN1598" s="229">
        <f t="shared" si="1745"/>
        <v>0</v>
      </c>
      <c r="AP1598" s="855"/>
      <c r="AQ1598" s="855"/>
      <c r="AR1598" s="855"/>
    </row>
    <row r="1599" spans="1:44" outlineLevel="1">
      <c r="A1599" s="521">
        <f>ROW()</f>
        <v>1599</v>
      </c>
      <c r="B1599" s="35"/>
      <c r="C1599" s="758"/>
      <c r="D1599" s="33" t="s">
        <v>30</v>
      </c>
      <c r="J1599" s="228"/>
      <c r="K1599" s="51"/>
      <c r="L1599" s="51"/>
      <c r="M1599" s="51"/>
      <c r="N1599" s="229"/>
      <c r="O1599" s="228"/>
      <c r="P1599" s="51"/>
      <c r="Q1599" s="51"/>
      <c r="R1599" s="51"/>
      <c r="S1599" s="229"/>
      <c r="T1599" s="228"/>
      <c r="U1599" s="51"/>
      <c r="V1599" s="51"/>
      <c r="W1599" s="51"/>
      <c r="X1599" s="229"/>
      <c r="Y1599" s="228">
        <f t="shared" si="1739"/>
        <v>0</v>
      </c>
      <c r="Z1599" s="51">
        <f t="shared" si="1739"/>
        <v>0</v>
      </c>
      <c r="AA1599" s="51">
        <f t="shared" si="1739"/>
        <v>0</v>
      </c>
      <c r="AB1599" s="51">
        <f t="shared" si="1739"/>
        <v>0</v>
      </c>
      <c r="AC1599" s="51">
        <f t="shared" si="1739"/>
        <v>0</v>
      </c>
      <c r="AD1599" s="229">
        <f t="shared" si="1739"/>
        <v>0</v>
      </c>
      <c r="AE1599" s="228">
        <f t="shared" ref="AE1599:AI1599" si="1746">AE1581*$AD$43</f>
        <v>0</v>
      </c>
      <c r="AF1599" s="51">
        <f t="shared" si="1746"/>
        <v>0</v>
      </c>
      <c r="AG1599" s="51">
        <f t="shared" si="1746"/>
        <v>0</v>
      </c>
      <c r="AH1599" s="51">
        <f t="shared" si="1746"/>
        <v>0</v>
      </c>
      <c r="AI1599" s="229">
        <f t="shared" si="1746"/>
        <v>0.66597565248148216</v>
      </c>
      <c r="AJ1599" s="51">
        <f t="shared" ref="AJ1599:AN1599" si="1747">AJ1581*$AH$43</f>
        <v>0</v>
      </c>
      <c r="AK1599" s="51">
        <f t="shared" si="1747"/>
        <v>0</v>
      </c>
      <c r="AL1599" s="51">
        <f t="shared" si="1747"/>
        <v>0</v>
      </c>
      <c r="AM1599" s="51">
        <f t="shared" si="1747"/>
        <v>0</v>
      </c>
      <c r="AN1599" s="229">
        <f t="shared" si="1747"/>
        <v>0</v>
      </c>
      <c r="AP1599" s="855"/>
      <c r="AQ1599" s="855"/>
      <c r="AR1599" s="855"/>
    </row>
    <row r="1600" spans="1:44" outlineLevel="1">
      <c r="A1600" s="521">
        <f>ROW()</f>
        <v>1600</v>
      </c>
      <c r="B1600" s="35"/>
      <c r="C1600" s="758"/>
      <c r="D1600" s="33" t="s">
        <v>31</v>
      </c>
      <c r="J1600" s="228"/>
      <c r="K1600" s="51"/>
      <c r="L1600" s="51"/>
      <c r="M1600" s="51"/>
      <c r="N1600" s="229"/>
      <c r="O1600" s="228"/>
      <c r="P1600" s="51"/>
      <c r="Q1600" s="51"/>
      <c r="R1600" s="51"/>
      <c r="S1600" s="229"/>
      <c r="T1600" s="228"/>
      <c r="U1600" s="51"/>
      <c r="V1600" s="51"/>
      <c r="W1600" s="51"/>
      <c r="X1600" s="229"/>
      <c r="Y1600" s="228">
        <f t="shared" si="1739"/>
        <v>0</v>
      </c>
      <c r="Z1600" s="51">
        <f t="shared" si="1739"/>
        <v>0</v>
      </c>
      <c r="AA1600" s="51">
        <f t="shared" si="1739"/>
        <v>0</v>
      </c>
      <c r="AB1600" s="51">
        <f t="shared" si="1739"/>
        <v>0</v>
      </c>
      <c r="AC1600" s="51">
        <f t="shared" si="1739"/>
        <v>0</v>
      </c>
      <c r="AD1600" s="229">
        <f t="shared" si="1739"/>
        <v>0</v>
      </c>
      <c r="AE1600" s="228">
        <f t="shared" ref="AE1600:AI1600" si="1748">AE1582*$AD$43</f>
        <v>0</v>
      </c>
      <c r="AF1600" s="51">
        <f t="shared" si="1748"/>
        <v>0</v>
      </c>
      <c r="AG1600" s="51">
        <f t="shared" si="1748"/>
        <v>0</v>
      </c>
      <c r="AH1600" s="51">
        <f t="shared" si="1748"/>
        <v>0</v>
      </c>
      <c r="AI1600" s="229">
        <f t="shared" si="1748"/>
        <v>0</v>
      </c>
      <c r="AJ1600" s="51">
        <f t="shared" ref="AJ1600:AN1600" si="1749">AJ1582*$AH$43</f>
        <v>0</v>
      </c>
      <c r="AK1600" s="51">
        <f t="shared" si="1749"/>
        <v>0</v>
      </c>
      <c r="AL1600" s="51">
        <f t="shared" si="1749"/>
        <v>0</v>
      </c>
      <c r="AM1600" s="51">
        <f t="shared" si="1749"/>
        <v>0</v>
      </c>
      <c r="AN1600" s="229">
        <f t="shared" si="1749"/>
        <v>0</v>
      </c>
      <c r="AP1600" s="855"/>
      <c r="AQ1600" s="855"/>
      <c r="AR1600" s="855"/>
    </row>
    <row r="1601" spans="1:44" outlineLevel="1">
      <c r="A1601" s="521">
        <f>ROW()</f>
        <v>1601</v>
      </c>
      <c r="B1601" s="35"/>
      <c r="C1601" s="758"/>
      <c r="D1601" s="33" t="s">
        <v>32</v>
      </c>
      <c r="J1601" s="228"/>
      <c r="K1601" s="51"/>
      <c r="L1601" s="51"/>
      <c r="M1601" s="51"/>
      <c r="N1601" s="229"/>
      <c r="O1601" s="228"/>
      <c r="P1601" s="51"/>
      <c r="Q1601" s="51"/>
      <c r="R1601" s="51"/>
      <c r="S1601" s="229"/>
      <c r="T1601" s="228"/>
      <c r="U1601" s="51"/>
      <c r="V1601" s="51"/>
      <c r="W1601" s="51"/>
      <c r="X1601" s="229"/>
      <c r="Y1601" s="228">
        <f t="shared" si="1739"/>
        <v>0</v>
      </c>
      <c r="Z1601" s="51">
        <f t="shared" si="1739"/>
        <v>0</v>
      </c>
      <c r="AA1601" s="51">
        <f t="shared" si="1739"/>
        <v>0</v>
      </c>
      <c r="AB1601" s="51">
        <f t="shared" si="1739"/>
        <v>0</v>
      </c>
      <c r="AC1601" s="51">
        <f t="shared" si="1739"/>
        <v>0</v>
      </c>
      <c r="AD1601" s="229">
        <f t="shared" si="1739"/>
        <v>0</v>
      </c>
      <c r="AE1601" s="228">
        <f t="shared" ref="AE1601:AI1601" si="1750">AE1583*$AD$43</f>
        <v>0</v>
      </c>
      <c r="AF1601" s="51">
        <f t="shared" si="1750"/>
        <v>0</v>
      </c>
      <c r="AG1601" s="51">
        <f t="shared" si="1750"/>
        <v>0</v>
      </c>
      <c r="AH1601" s="51">
        <f t="shared" si="1750"/>
        <v>0</v>
      </c>
      <c r="AI1601" s="229">
        <f t="shared" si="1750"/>
        <v>2.0493012026968516E-2</v>
      </c>
      <c r="AJ1601" s="51">
        <f t="shared" ref="AJ1601:AN1601" si="1751">AJ1583*$AH$43</f>
        <v>0</v>
      </c>
      <c r="AK1601" s="51">
        <f t="shared" si="1751"/>
        <v>0</v>
      </c>
      <c r="AL1601" s="51">
        <f t="shared" si="1751"/>
        <v>0</v>
      </c>
      <c r="AM1601" s="51">
        <f t="shared" si="1751"/>
        <v>0</v>
      </c>
      <c r="AN1601" s="229">
        <f t="shared" si="1751"/>
        <v>0</v>
      </c>
      <c r="AP1601" s="855"/>
      <c r="AQ1601" s="855"/>
      <c r="AR1601" s="855"/>
    </row>
    <row r="1602" spans="1:44" outlineLevel="1">
      <c r="A1602" s="521">
        <f>ROW()</f>
        <v>1602</v>
      </c>
      <c r="B1602" s="35"/>
      <c r="C1602" s="758"/>
      <c r="D1602" s="33" t="s">
        <v>33</v>
      </c>
      <c r="J1602" s="228"/>
      <c r="K1602" s="51"/>
      <c r="L1602" s="51"/>
      <c r="M1602" s="51"/>
      <c r="N1602" s="229"/>
      <c r="O1602" s="228"/>
      <c r="P1602" s="51"/>
      <c r="Q1602" s="51"/>
      <c r="R1602" s="51"/>
      <c r="S1602" s="229"/>
      <c r="T1602" s="228"/>
      <c r="U1602" s="51"/>
      <c r="V1602" s="51"/>
      <c r="W1602" s="51"/>
      <c r="X1602" s="229"/>
      <c r="Y1602" s="228">
        <f t="shared" si="1739"/>
        <v>0</v>
      </c>
      <c r="Z1602" s="51">
        <f t="shared" si="1739"/>
        <v>0</v>
      </c>
      <c r="AA1602" s="51">
        <f t="shared" si="1739"/>
        <v>0</v>
      </c>
      <c r="AB1602" s="51">
        <f t="shared" si="1739"/>
        <v>0</v>
      </c>
      <c r="AC1602" s="51">
        <f t="shared" si="1739"/>
        <v>0</v>
      </c>
      <c r="AD1602" s="229">
        <f t="shared" si="1739"/>
        <v>0</v>
      </c>
      <c r="AE1602" s="228">
        <f t="shared" ref="AE1602:AI1602" si="1752">AE1584*$AD$43</f>
        <v>0</v>
      </c>
      <c r="AF1602" s="51">
        <f t="shared" si="1752"/>
        <v>0</v>
      </c>
      <c r="AG1602" s="51">
        <f t="shared" si="1752"/>
        <v>0</v>
      </c>
      <c r="AH1602" s="51">
        <f t="shared" si="1752"/>
        <v>0</v>
      </c>
      <c r="AI1602" s="229">
        <f t="shared" si="1752"/>
        <v>2.0086017694258E-3</v>
      </c>
      <c r="AJ1602" s="51">
        <f t="shared" ref="AJ1602:AN1602" si="1753">AJ1584*$AH$43</f>
        <v>0</v>
      </c>
      <c r="AK1602" s="51">
        <f t="shared" si="1753"/>
        <v>0</v>
      </c>
      <c r="AL1602" s="51">
        <f t="shared" si="1753"/>
        <v>0</v>
      </c>
      <c r="AM1602" s="51">
        <f t="shared" si="1753"/>
        <v>0</v>
      </c>
      <c r="AN1602" s="229">
        <f t="shared" si="1753"/>
        <v>0</v>
      </c>
      <c r="AP1602" s="855"/>
      <c r="AQ1602" s="855"/>
      <c r="AR1602" s="855"/>
    </row>
    <row r="1603" spans="1:44" outlineLevel="1">
      <c r="A1603" s="521">
        <f>ROW()</f>
        <v>1603</v>
      </c>
      <c r="B1603" s="35"/>
      <c r="C1603" s="758"/>
      <c r="D1603" s="33" t="s">
        <v>27</v>
      </c>
      <c r="J1603" s="228"/>
      <c r="K1603" s="51"/>
      <c r="L1603" s="51"/>
      <c r="M1603" s="51"/>
      <c r="N1603" s="229"/>
      <c r="O1603" s="228"/>
      <c r="P1603" s="51"/>
      <c r="Q1603" s="51"/>
      <c r="R1603" s="51"/>
      <c r="S1603" s="229"/>
      <c r="T1603" s="228"/>
      <c r="U1603" s="51"/>
      <c r="V1603" s="51"/>
      <c r="W1603" s="51"/>
      <c r="X1603" s="229"/>
      <c r="Y1603" s="228">
        <f t="shared" si="1739"/>
        <v>0</v>
      </c>
      <c r="Z1603" s="51">
        <f t="shared" si="1739"/>
        <v>0</v>
      </c>
      <c r="AA1603" s="51">
        <f t="shared" si="1739"/>
        <v>0</v>
      </c>
      <c r="AB1603" s="51">
        <f t="shared" si="1739"/>
        <v>0</v>
      </c>
      <c r="AC1603" s="51">
        <f t="shared" si="1739"/>
        <v>0</v>
      </c>
      <c r="AD1603" s="229">
        <f t="shared" si="1739"/>
        <v>0</v>
      </c>
      <c r="AE1603" s="228">
        <f t="shared" ref="AE1603:AI1603" si="1754">AE1585*$AD$43</f>
        <v>0</v>
      </c>
      <c r="AF1603" s="51">
        <f t="shared" si="1754"/>
        <v>0</v>
      </c>
      <c r="AG1603" s="51">
        <f t="shared" si="1754"/>
        <v>0</v>
      </c>
      <c r="AH1603" s="51">
        <f t="shared" si="1754"/>
        <v>0</v>
      </c>
      <c r="AI1603" s="229">
        <f t="shared" si="1754"/>
        <v>3.0181437184940473E-3</v>
      </c>
      <c r="AJ1603" s="51">
        <f t="shared" ref="AJ1603:AN1603" si="1755">AJ1585*$AH$43</f>
        <v>0</v>
      </c>
      <c r="AK1603" s="51">
        <f t="shared" si="1755"/>
        <v>0</v>
      </c>
      <c r="AL1603" s="51">
        <f t="shared" si="1755"/>
        <v>0</v>
      </c>
      <c r="AM1603" s="51">
        <f t="shared" si="1755"/>
        <v>0</v>
      </c>
      <c r="AN1603" s="229">
        <f t="shared" si="1755"/>
        <v>0</v>
      </c>
      <c r="AP1603" s="855"/>
      <c r="AQ1603" s="855"/>
      <c r="AR1603" s="855"/>
    </row>
    <row r="1604" spans="1:44" outlineLevel="1">
      <c r="A1604" s="521">
        <f>ROW()</f>
        <v>1604</v>
      </c>
      <c r="B1604" s="35"/>
      <c r="C1604" s="758"/>
      <c r="D1604" s="33" t="s">
        <v>34</v>
      </c>
      <c r="J1604" s="228"/>
      <c r="K1604" s="51"/>
      <c r="L1604" s="51"/>
      <c r="M1604" s="51"/>
      <c r="N1604" s="229"/>
      <c r="O1604" s="228"/>
      <c r="P1604" s="51"/>
      <c r="Q1604" s="51"/>
      <c r="R1604" s="51"/>
      <c r="S1604" s="229"/>
      <c r="T1604" s="228"/>
      <c r="U1604" s="51"/>
      <c r="V1604" s="51"/>
      <c r="W1604" s="51"/>
      <c r="X1604" s="229"/>
      <c r="Y1604" s="228">
        <f t="shared" si="1739"/>
        <v>0</v>
      </c>
      <c r="Z1604" s="51">
        <f t="shared" si="1739"/>
        <v>0</v>
      </c>
      <c r="AA1604" s="51">
        <f t="shared" si="1739"/>
        <v>0</v>
      </c>
      <c r="AB1604" s="51">
        <f t="shared" si="1739"/>
        <v>0</v>
      </c>
      <c r="AC1604" s="51">
        <f t="shared" si="1739"/>
        <v>0</v>
      </c>
      <c r="AD1604" s="229">
        <f t="shared" si="1739"/>
        <v>0</v>
      </c>
      <c r="AE1604" s="228">
        <f t="shared" ref="AE1604:AI1604" si="1756">AE1586*$AD$43</f>
        <v>0</v>
      </c>
      <c r="AF1604" s="51">
        <f t="shared" si="1756"/>
        <v>0</v>
      </c>
      <c r="AG1604" s="51">
        <f t="shared" si="1756"/>
        <v>0</v>
      </c>
      <c r="AH1604" s="51">
        <f t="shared" si="1756"/>
        <v>0</v>
      </c>
      <c r="AI1604" s="229">
        <f t="shared" si="1756"/>
        <v>1.494316036461907</v>
      </c>
      <c r="AJ1604" s="51">
        <f t="shared" ref="AJ1604:AN1604" si="1757">AJ1586*$AH$43</f>
        <v>0</v>
      </c>
      <c r="AK1604" s="51">
        <f t="shared" si="1757"/>
        <v>0</v>
      </c>
      <c r="AL1604" s="51">
        <f t="shared" si="1757"/>
        <v>0</v>
      </c>
      <c r="AM1604" s="51">
        <f t="shared" si="1757"/>
        <v>0</v>
      </c>
      <c r="AN1604" s="229">
        <f t="shared" si="1757"/>
        <v>0</v>
      </c>
      <c r="AP1604" s="855"/>
      <c r="AQ1604" s="855"/>
      <c r="AR1604" s="855"/>
    </row>
    <row r="1605" spans="1:44" outlineLevel="1">
      <c r="A1605" s="521">
        <f>ROW()</f>
        <v>1605</v>
      </c>
      <c r="B1605" s="35"/>
      <c r="C1605" s="758"/>
      <c r="D1605" s="33" t="s">
        <v>35</v>
      </c>
      <c r="J1605" s="228"/>
      <c r="K1605" s="51"/>
      <c r="L1605" s="51"/>
      <c r="M1605" s="51"/>
      <c r="N1605" s="229"/>
      <c r="O1605" s="228"/>
      <c r="P1605" s="51"/>
      <c r="Q1605" s="51"/>
      <c r="R1605" s="51"/>
      <c r="S1605" s="229"/>
      <c r="T1605" s="228"/>
      <c r="U1605" s="51"/>
      <c r="V1605" s="51"/>
      <c r="W1605" s="51"/>
      <c r="X1605" s="229"/>
      <c r="Y1605" s="228">
        <f t="shared" si="1739"/>
        <v>0</v>
      </c>
      <c r="Z1605" s="51">
        <f t="shared" si="1739"/>
        <v>0</v>
      </c>
      <c r="AA1605" s="51">
        <f t="shared" si="1739"/>
        <v>0</v>
      </c>
      <c r="AB1605" s="51">
        <f t="shared" si="1739"/>
        <v>0</v>
      </c>
      <c r="AC1605" s="51">
        <f t="shared" si="1739"/>
        <v>0</v>
      </c>
      <c r="AD1605" s="229">
        <f t="shared" si="1739"/>
        <v>0</v>
      </c>
      <c r="AE1605" s="228">
        <f t="shared" ref="AE1605:AI1605" si="1758">AE1587*$AD$43</f>
        <v>0</v>
      </c>
      <c r="AF1605" s="51">
        <f t="shared" si="1758"/>
        <v>0</v>
      </c>
      <c r="AG1605" s="51">
        <f t="shared" si="1758"/>
        <v>0</v>
      </c>
      <c r="AH1605" s="51">
        <f t="shared" si="1758"/>
        <v>0</v>
      </c>
      <c r="AI1605" s="229">
        <f t="shared" si="1758"/>
        <v>0.10270019894602868</v>
      </c>
      <c r="AJ1605" s="51">
        <f t="shared" ref="AJ1605:AN1605" si="1759">AJ1587*$AH$43</f>
        <v>0</v>
      </c>
      <c r="AK1605" s="51">
        <f t="shared" si="1759"/>
        <v>0</v>
      </c>
      <c r="AL1605" s="51">
        <f t="shared" si="1759"/>
        <v>0</v>
      </c>
      <c r="AM1605" s="51">
        <f t="shared" si="1759"/>
        <v>0</v>
      </c>
      <c r="AN1605" s="229">
        <f t="shared" si="1759"/>
        <v>0</v>
      </c>
      <c r="AP1605" s="855"/>
      <c r="AQ1605" s="855"/>
      <c r="AR1605" s="855"/>
    </row>
    <row r="1606" spans="1:44" outlineLevel="1">
      <c r="A1606" s="521">
        <f>ROW()</f>
        <v>1606</v>
      </c>
      <c r="B1606" s="35"/>
      <c r="C1606" s="758"/>
      <c r="D1606" s="33" t="s">
        <v>302</v>
      </c>
      <c r="J1606" s="228"/>
      <c r="K1606" s="51"/>
      <c r="L1606" s="51"/>
      <c r="M1606" s="51"/>
      <c r="N1606" s="229"/>
      <c r="O1606" s="228"/>
      <c r="P1606" s="51"/>
      <c r="Q1606" s="51"/>
      <c r="R1606" s="51"/>
      <c r="S1606" s="229"/>
      <c r="T1606" s="228"/>
      <c r="U1606" s="51"/>
      <c r="V1606" s="51"/>
      <c r="W1606" s="51"/>
      <c r="X1606" s="229"/>
      <c r="Y1606" s="228">
        <f t="shared" ref="Y1606:AD1611" si="1760">Y1588*$X$43</f>
        <v>0</v>
      </c>
      <c r="Z1606" s="51">
        <f t="shared" si="1760"/>
        <v>0</v>
      </c>
      <c r="AA1606" s="51">
        <f t="shared" si="1760"/>
        <v>0</v>
      </c>
      <c r="AB1606" s="51">
        <f t="shared" si="1760"/>
        <v>0</v>
      </c>
      <c r="AC1606" s="51">
        <f t="shared" si="1760"/>
        <v>0</v>
      </c>
      <c r="AD1606" s="229">
        <f t="shared" si="1760"/>
        <v>0</v>
      </c>
      <c r="AE1606" s="228">
        <f t="shared" ref="AE1606:AI1606" si="1761">AE1588*$AD$43</f>
        <v>0</v>
      </c>
      <c r="AF1606" s="51">
        <f t="shared" si="1761"/>
        <v>0</v>
      </c>
      <c r="AG1606" s="51">
        <f t="shared" si="1761"/>
        <v>0</v>
      </c>
      <c r="AH1606" s="51">
        <f t="shared" si="1761"/>
        <v>0</v>
      </c>
      <c r="AI1606" s="229">
        <f t="shared" si="1761"/>
        <v>0.34776737892034854</v>
      </c>
      <c r="AJ1606" s="51">
        <f t="shared" ref="AJ1606:AN1606" si="1762">AJ1588*$AH$43</f>
        <v>0</v>
      </c>
      <c r="AK1606" s="51">
        <f t="shared" si="1762"/>
        <v>0</v>
      </c>
      <c r="AL1606" s="51">
        <f t="shared" si="1762"/>
        <v>0</v>
      </c>
      <c r="AM1606" s="51">
        <f t="shared" si="1762"/>
        <v>0</v>
      </c>
      <c r="AN1606" s="229">
        <f t="shared" si="1762"/>
        <v>0</v>
      </c>
      <c r="AP1606" s="855"/>
      <c r="AQ1606" s="855"/>
      <c r="AR1606" s="855"/>
    </row>
    <row r="1607" spans="1:44" outlineLevel="1">
      <c r="A1607" s="521">
        <f>ROW()</f>
        <v>1607</v>
      </c>
      <c r="B1607" s="35"/>
      <c r="C1607" s="758"/>
      <c r="D1607" s="33" t="s">
        <v>36</v>
      </c>
      <c r="J1607" s="228"/>
      <c r="K1607" s="51"/>
      <c r="L1607" s="51"/>
      <c r="M1607" s="51"/>
      <c r="N1607" s="229"/>
      <c r="O1607" s="228"/>
      <c r="P1607" s="51"/>
      <c r="Q1607" s="51"/>
      <c r="R1607" s="51"/>
      <c r="S1607" s="229"/>
      <c r="T1607" s="228"/>
      <c r="U1607" s="51"/>
      <c r="V1607" s="51"/>
      <c r="W1607" s="51"/>
      <c r="X1607" s="229"/>
      <c r="Y1607" s="228">
        <f t="shared" si="1760"/>
        <v>0</v>
      </c>
      <c r="Z1607" s="51">
        <f t="shared" si="1760"/>
        <v>0</v>
      </c>
      <c r="AA1607" s="51">
        <f t="shared" si="1760"/>
        <v>0</v>
      </c>
      <c r="AB1607" s="51">
        <f t="shared" si="1760"/>
        <v>0</v>
      </c>
      <c r="AC1607" s="51">
        <f t="shared" si="1760"/>
        <v>0</v>
      </c>
      <c r="AD1607" s="229">
        <f t="shared" si="1760"/>
        <v>0</v>
      </c>
      <c r="AE1607" s="228">
        <f t="shared" ref="AE1607:AI1607" si="1763">AE1589*$AD$43</f>
        <v>0</v>
      </c>
      <c r="AF1607" s="51">
        <f t="shared" si="1763"/>
        <v>0</v>
      </c>
      <c r="AG1607" s="51">
        <f t="shared" si="1763"/>
        <v>0</v>
      </c>
      <c r="AH1607" s="51">
        <f t="shared" si="1763"/>
        <v>0</v>
      </c>
      <c r="AI1607" s="229">
        <f t="shared" si="1763"/>
        <v>1.1840525280380605</v>
      </c>
      <c r="AJ1607" s="51">
        <f t="shared" ref="AJ1607:AN1607" si="1764">AJ1589*$AH$43</f>
        <v>0</v>
      </c>
      <c r="AK1607" s="51">
        <f t="shared" si="1764"/>
        <v>0</v>
      </c>
      <c r="AL1607" s="51">
        <f t="shared" si="1764"/>
        <v>0</v>
      </c>
      <c r="AM1607" s="51">
        <f t="shared" si="1764"/>
        <v>0</v>
      </c>
      <c r="AN1607" s="229">
        <f t="shared" si="1764"/>
        <v>0</v>
      </c>
      <c r="AP1607" s="855"/>
      <c r="AQ1607" s="855"/>
      <c r="AR1607" s="855"/>
    </row>
    <row r="1608" spans="1:44" outlineLevel="1">
      <c r="A1608" s="521">
        <f>ROW()</f>
        <v>1608</v>
      </c>
      <c r="B1608" s="35"/>
      <c r="C1608" s="758"/>
      <c r="D1608" s="33" t="s">
        <v>583</v>
      </c>
      <c r="J1608" s="228"/>
      <c r="K1608" s="51"/>
      <c r="L1608" s="51"/>
      <c r="M1608" s="51"/>
      <c r="N1608" s="229"/>
      <c r="O1608" s="228"/>
      <c r="P1608" s="51"/>
      <c r="Q1608" s="51"/>
      <c r="R1608" s="51"/>
      <c r="S1608" s="229"/>
      <c r="T1608" s="228"/>
      <c r="U1608" s="51"/>
      <c r="V1608" s="51"/>
      <c r="W1608" s="51"/>
      <c r="X1608" s="229"/>
      <c r="Y1608" s="228">
        <f t="shared" si="1760"/>
        <v>0</v>
      </c>
      <c r="Z1608" s="51">
        <f t="shared" si="1760"/>
        <v>0</v>
      </c>
      <c r="AA1608" s="51">
        <f t="shared" si="1760"/>
        <v>0</v>
      </c>
      <c r="AB1608" s="51">
        <f t="shared" si="1760"/>
        <v>0</v>
      </c>
      <c r="AC1608" s="51">
        <f t="shared" si="1760"/>
        <v>0</v>
      </c>
      <c r="AD1608" s="229">
        <f t="shared" si="1760"/>
        <v>0</v>
      </c>
      <c r="AE1608" s="228">
        <f t="shared" ref="AE1608:AI1608" si="1765">AE1590*$AD$43</f>
        <v>0</v>
      </c>
      <c r="AF1608" s="51">
        <f t="shared" si="1765"/>
        <v>0</v>
      </c>
      <c r="AG1608" s="51">
        <f t="shared" si="1765"/>
        <v>0</v>
      </c>
      <c r="AH1608" s="51">
        <f t="shared" si="1765"/>
        <v>0</v>
      </c>
      <c r="AI1608" s="229">
        <f t="shared" si="1765"/>
        <v>0.16781140368161118</v>
      </c>
      <c r="AJ1608" s="51">
        <f t="shared" ref="AJ1608:AN1608" si="1766">AJ1590*$AH$43</f>
        <v>0</v>
      </c>
      <c r="AK1608" s="51">
        <f t="shared" si="1766"/>
        <v>0</v>
      </c>
      <c r="AL1608" s="51">
        <f t="shared" si="1766"/>
        <v>0</v>
      </c>
      <c r="AM1608" s="51">
        <f t="shared" si="1766"/>
        <v>0</v>
      </c>
      <c r="AN1608" s="229">
        <f t="shared" si="1766"/>
        <v>0</v>
      </c>
      <c r="AP1608" s="855"/>
      <c r="AQ1608" s="855"/>
      <c r="AR1608" s="855"/>
    </row>
    <row r="1609" spans="1:44" outlineLevel="1">
      <c r="A1609" s="521">
        <f>ROW()</f>
        <v>1609</v>
      </c>
      <c r="B1609" s="35"/>
      <c r="C1609" s="758"/>
      <c r="D1609" s="33" t="s">
        <v>81</v>
      </c>
      <c r="J1609" s="228"/>
      <c r="K1609" s="51"/>
      <c r="L1609" s="51"/>
      <c r="M1609" s="51"/>
      <c r="N1609" s="229"/>
      <c r="O1609" s="228"/>
      <c r="P1609" s="51"/>
      <c r="Q1609" s="51"/>
      <c r="R1609" s="51"/>
      <c r="S1609" s="229"/>
      <c r="T1609" s="228"/>
      <c r="U1609" s="51"/>
      <c r="V1609" s="51"/>
      <c r="W1609" s="51"/>
      <c r="X1609" s="229"/>
      <c r="Y1609" s="228">
        <f t="shared" si="1760"/>
        <v>0</v>
      </c>
      <c r="Z1609" s="51">
        <f t="shared" si="1760"/>
        <v>0</v>
      </c>
      <c r="AA1609" s="51">
        <f t="shared" si="1760"/>
        <v>0</v>
      </c>
      <c r="AB1609" s="51">
        <f t="shared" si="1760"/>
        <v>0</v>
      </c>
      <c r="AC1609" s="51">
        <f t="shared" si="1760"/>
        <v>0</v>
      </c>
      <c r="AD1609" s="229">
        <f t="shared" si="1760"/>
        <v>0</v>
      </c>
      <c r="AE1609" s="228">
        <f t="shared" ref="AE1609:AI1609" si="1767">AE1591*$AD$43</f>
        <v>0</v>
      </c>
      <c r="AF1609" s="51">
        <f t="shared" si="1767"/>
        <v>0</v>
      </c>
      <c r="AG1609" s="51">
        <f t="shared" si="1767"/>
        <v>0</v>
      </c>
      <c r="AH1609" s="51">
        <f t="shared" si="1767"/>
        <v>0</v>
      </c>
      <c r="AI1609" s="229">
        <f t="shared" si="1767"/>
        <v>0</v>
      </c>
      <c r="AJ1609" s="51">
        <f t="shared" ref="AJ1609:AN1609" si="1768">AJ1591*$AH$43</f>
        <v>0</v>
      </c>
      <c r="AK1609" s="51">
        <f t="shared" si="1768"/>
        <v>0</v>
      </c>
      <c r="AL1609" s="51">
        <f t="shared" si="1768"/>
        <v>0</v>
      </c>
      <c r="AM1609" s="51">
        <f t="shared" si="1768"/>
        <v>0</v>
      </c>
      <c r="AN1609" s="229">
        <f t="shared" si="1768"/>
        <v>0</v>
      </c>
      <c r="AP1609" s="855"/>
      <c r="AQ1609" s="855"/>
      <c r="AR1609" s="855"/>
    </row>
    <row r="1610" spans="1:44" outlineLevel="1">
      <c r="A1610" s="521">
        <f>ROW()</f>
        <v>1610</v>
      </c>
      <c r="B1610" s="35"/>
      <c r="C1610" s="758"/>
      <c r="D1610" s="33" t="s">
        <v>28</v>
      </c>
      <c r="J1610" s="228"/>
      <c r="K1610" s="51"/>
      <c r="L1610" s="51"/>
      <c r="M1610" s="51"/>
      <c r="N1610" s="229"/>
      <c r="O1610" s="228"/>
      <c r="P1610" s="51"/>
      <c r="Q1610" s="51"/>
      <c r="R1610" s="51"/>
      <c r="S1610" s="229"/>
      <c r="T1610" s="228"/>
      <c r="U1610" s="51"/>
      <c r="V1610" s="51"/>
      <c r="W1610" s="51"/>
      <c r="X1610" s="229"/>
      <c r="Y1610" s="228">
        <f t="shared" si="1760"/>
        <v>0</v>
      </c>
      <c r="Z1610" s="51">
        <f t="shared" si="1760"/>
        <v>0</v>
      </c>
      <c r="AA1610" s="51">
        <f t="shared" si="1760"/>
        <v>0</v>
      </c>
      <c r="AB1610" s="51">
        <f t="shared" si="1760"/>
        <v>0</v>
      </c>
      <c r="AC1610" s="51">
        <f t="shared" si="1760"/>
        <v>0</v>
      </c>
      <c r="AD1610" s="229">
        <f t="shared" si="1760"/>
        <v>0</v>
      </c>
      <c r="AE1610" s="228">
        <f t="shared" ref="AE1610:AI1610" si="1769">AE1592*$AD$43</f>
        <v>0</v>
      </c>
      <c r="AF1610" s="51">
        <f t="shared" si="1769"/>
        <v>0</v>
      </c>
      <c r="AG1610" s="51">
        <f t="shared" si="1769"/>
        <v>0</v>
      </c>
      <c r="AH1610" s="51">
        <f t="shared" si="1769"/>
        <v>0</v>
      </c>
      <c r="AI1610" s="229">
        <f t="shared" si="1769"/>
        <v>0</v>
      </c>
      <c r="AJ1610" s="51">
        <f t="shared" ref="AJ1610:AN1610" si="1770">AJ1592*$AH$43</f>
        <v>0</v>
      </c>
      <c r="AK1610" s="51">
        <f t="shared" si="1770"/>
        <v>0</v>
      </c>
      <c r="AL1610" s="51">
        <f t="shared" si="1770"/>
        <v>0</v>
      </c>
      <c r="AM1610" s="51">
        <f t="shared" si="1770"/>
        <v>0</v>
      </c>
      <c r="AN1610" s="229">
        <f t="shared" si="1770"/>
        <v>0</v>
      </c>
      <c r="AP1610" s="855"/>
      <c r="AQ1610" s="855"/>
      <c r="AR1610" s="855"/>
    </row>
    <row r="1611" spans="1:44" outlineLevel="1">
      <c r="A1611" s="521">
        <f>ROW()</f>
        <v>1611</v>
      </c>
      <c r="B1611" s="35"/>
      <c r="C1611" s="758"/>
      <c r="D1611" s="45" t="s">
        <v>443</v>
      </c>
      <c r="E1611" s="45"/>
      <c r="F1611" s="45"/>
      <c r="G1611" s="45"/>
      <c r="H1611" s="45"/>
      <c r="I1611" s="45"/>
      <c r="J1611" s="230"/>
      <c r="K1611" s="52"/>
      <c r="L1611" s="52"/>
      <c r="M1611" s="52"/>
      <c r="N1611" s="231"/>
      <c r="O1611" s="230"/>
      <c r="P1611" s="52"/>
      <c r="Q1611" s="52"/>
      <c r="R1611" s="52"/>
      <c r="S1611" s="231"/>
      <c r="T1611" s="230"/>
      <c r="U1611" s="52"/>
      <c r="V1611" s="52"/>
      <c r="W1611" s="52"/>
      <c r="X1611" s="231"/>
      <c r="Y1611" s="230">
        <f t="shared" si="1760"/>
        <v>0</v>
      </c>
      <c r="Z1611" s="52">
        <f t="shared" si="1760"/>
        <v>0</v>
      </c>
      <c r="AA1611" s="52">
        <f t="shared" si="1760"/>
        <v>0</v>
      </c>
      <c r="AB1611" s="52">
        <f t="shared" si="1760"/>
        <v>0</v>
      </c>
      <c r="AC1611" s="52">
        <f t="shared" si="1760"/>
        <v>0</v>
      </c>
      <c r="AD1611" s="231">
        <f t="shared" si="1760"/>
        <v>0</v>
      </c>
      <c r="AE1611" s="230">
        <f t="shared" ref="AE1611:AI1611" si="1771">AE1593*$AD$43</f>
        <v>0</v>
      </c>
      <c r="AF1611" s="52">
        <f t="shared" si="1771"/>
        <v>0</v>
      </c>
      <c r="AG1611" s="52">
        <f t="shared" si="1771"/>
        <v>0</v>
      </c>
      <c r="AH1611" s="52">
        <f t="shared" si="1771"/>
        <v>0</v>
      </c>
      <c r="AI1611" s="231">
        <f t="shared" si="1771"/>
        <v>0</v>
      </c>
      <c r="AJ1611" s="52">
        <f t="shared" ref="AJ1611:AN1611" si="1772">AJ1593*$AH$43</f>
        <v>0</v>
      </c>
      <c r="AK1611" s="52">
        <f t="shared" si="1772"/>
        <v>0</v>
      </c>
      <c r="AL1611" s="52">
        <f t="shared" si="1772"/>
        <v>0</v>
      </c>
      <c r="AM1611" s="52">
        <f t="shared" si="1772"/>
        <v>0</v>
      </c>
      <c r="AN1611" s="231">
        <f t="shared" si="1772"/>
        <v>0</v>
      </c>
      <c r="AP1611" s="855"/>
      <c r="AQ1611" s="855"/>
      <c r="AR1611" s="855"/>
    </row>
    <row r="1612" spans="1:44" outlineLevel="1">
      <c r="A1612" s="521">
        <f>ROW()</f>
        <v>1612</v>
      </c>
      <c r="B1612" s="35"/>
      <c r="C1612" s="758"/>
      <c r="D1612" s="33" t="s">
        <v>24</v>
      </c>
      <c r="F1612" s="151"/>
      <c r="G1612" s="151"/>
      <c r="H1612" s="151"/>
      <c r="I1612" s="151"/>
      <c r="J1612" s="251"/>
      <c r="K1612" s="58"/>
      <c r="L1612" s="58"/>
      <c r="M1612" s="58"/>
      <c r="N1612" s="247"/>
      <c r="O1612" s="251"/>
      <c r="P1612" s="58"/>
      <c r="Q1612" s="58"/>
      <c r="R1612" s="58"/>
      <c r="S1612" s="247"/>
      <c r="T1612" s="251"/>
      <c r="U1612" s="58"/>
      <c r="V1612" s="58"/>
      <c r="W1612" s="58"/>
      <c r="X1612" s="247"/>
      <c r="Y1612" s="251">
        <f t="shared" ref="Y1612:AN1612" si="1773">SUM(Y1596:Y1611)</f>
        <v>0</v>
      </c>
      <c r="Z1612" s="58">
        <f t="shared" si="1773"/>
        <v>0</v>
      </c>
      <c r="AA1612" s="58">
        <f t="shared" si="1773"/>
        <v>0</v>
      </c>
      <c r="AB1612" s="58">
        <f t="shared" si="1773"/>
        <v>0</v>
      </c>
      <c r="AC1612" s="58">
        <f t="shared" si="1773"/>
        <v>0</v>
      </c>
      <c r="AD1612" s="247">
        <f t="shared" si="1773"/>
        <v>0</v>
      </c>
      <c r="AE1612" s="251">
        <f t="shared" si="1773"/>
        <v>0</v>
      </c>
      <c r="AF1612" s="58">
        <f t="shared" si="1773"/>
        <v>0</v>
      </c>
      <c r="AG1612" s="58">
        <f t="shared" si="1773"/>
        <v>0</v>
      </c>
      <c r="AH1612" s="58">
        <f t="shared" si="1773"/>
        <v>0</v>
      </c>
      <c r="AI1612" s="247">
        <f t="shared" si="1773"/>
        <v>4.026566155350638</v>
      </c>
      <c r="AJ1612" s="58">
        <f t="shared" si="1773"/>
        <v>0</v>
      </c>
      <c r="AK1612" s="58">
        <f t="shared" si="1773"/>
        <v>0</v>
      </c>
      <c r="AL1612" s="58">
        <f t="shared" si="1773"/>
        <v>0</v>
      </c>
      <c r="AM1612" s="58">
        <f t="shared" si="1773"/>
        <v>0</v>
      </c>
      <c r="AN1612" s="247">
        <f t="shared" si="1773"/>
        <v>0</v>
      </c>
      <c r="AP1612" s="855"/>
      <c r="AQ1612" s="855"/>
      <c r="AR1612" s="855"/>
    </row>
    <row r="1613" spans="1:44" outlineLevel="1">
      <c r="A1613" s="521">
        <f>ROW()</f>
        <v>1613</v>
      </c>
      <c r="B1613" s="35"/>
      <c r="C1613" s="756" t="s">
        <v>708</v>
      </c>
      <c r="J1613" s="778"/>
      <c r="K1613" s="779"/>
      <c r="L1613" s="779"/>
      <c r="M1613" s="779"/>
      <c r="N1613" s="780"/>
      <c r="O1613" s="778"/>
      <c r="P1613" s="779"/>
      <c r="Q1613" s="779"/>
      <c r="R1613" s="779"/>
      <c r="S1613" s="780"/>
      <c r="T1613" s="778"/>
      <c r="U1613" s="779"/>
      <c r="V1613" s="779"/>
      <c r="W1613" s="779"/>
      <c r="X1613" s="780"/>
      <c r="Y1613" s="1171" t="s">
        <v>352</v>
      </c>
      <c r="Z1613" s="1136"/>
      <c r="AA1613" s="1136"/>
      <c r="AB1613" s="1136"/>
      <c r="AC1613" s="1136"/>
      <c r="AD1613" s="1161"/>
      <c r="AE1613" s="1171"/>
      <c r="AF1613" s="1136"/>
      <c r="AG1613" s="1136" t="s">
        <v>703</v>
      </c>
      <c r="AH1613" s="1136"/>
      <c r="AI1613" s="1161"/>
      <c r="AJ1613" s="1136"/>
      <c r="AK1613" s="1136"/>
      <c r="AL1613" s="1136"/>
      <c r="AM1613" s="1136"/>
      <c r="AN1613" s="1161"/>
      <c r="AP1613" s="855"/>
      <c r="AQ1613" s="855"/>
      <c r="AR1613" s="855"/>
    </row>
    <row r="1614" spans="1:44" outlineLevel="1">
      <c r="A1614" s="521">
        <f>ROW()</f>
        <v>1614</v>
      </c>
      <c r="B1614" s="35"/>
      <c r="C1614" s="758"/>
      <c r="D1614" s="33" t="s">
        <v>300</v>
      </c>
      <c r="J1614" s="429"/>
      <c r="K1614" s="430"/>
      <c r="L1614" s="430"/>
      <c r="M1614" s="430"/>
      <c r="N1614" s="431"/>
      <c r="O1614" s="429"/>
      <c r="P1614" s="430"/>
      <c r="Q1614" s="430"/>
      <c r="R1614" s="430"/>
      <c r="S1614" s="431"/>
      <c r="T1614" s="429"/>
      <c r="U1614" s="430"/>
      <c r="V1614" s="430"/>
      <c r="W1614" s="430"/>
      <c r="X1614" s="431"/>
      <c r="Y1614" s="361"/>
      <c r="Z1614" s="373"/>
      <c r="AA1614" s="373"/>
      <c r="AB1614" s="373"/>
      <c r="AC1614" s="373"/>
      <c r="AD1614" s="356"/>
      <c r="AE1614" s="361"/>
      <c r="AF1614" s="373"/>
      <c r="AG1614" s="373"/>
      <c r="AH1614" s="373"/>
      <c r="AI1614" s="356"/>
      <c r="AJ1614" s="1870"/>
      <c r="AK1614" s="1870"/>
      <c r="AL1614" s="1870"/>
      <c r="AM1614" s="1870"/>
      <c r="AN1614" s="1871"/>
      <c r="AP1614" s="855"/>
      <c r="AQ1614" s="855"/>
      <c r="AR1614" s="855"/>
    </row>
    <row r="1615" spans="1:44" outlineLevel="1">
      <c r="A1615" s="521">
        <f>ROW()</f>
        <v>1615</v>
      </c>
      <c r="B1615" s="35"/>
      <c r="C1615" s="758"/>
      <c r="D1615" s="33" t="s">
        <v>301</v>
      </c>
      <c r="J1615" s="429"/>
      <c r="K1615" s="430"/>
      <c r="L1615" s="430"/>
      <c r="M1615" s="430"/>
      <c r="N1615" s="431"/>
      <c r="O1615" s="429"/>
      <c r="P1615" s="430"/>
      <c r="Q1615" s="430"/>
      <c r="R1615" s="430"/>
      <c r="S1615" s="431"/>
      <c r="T1615" s="429"/>
      <c r="U1615" s="430"/>
      <c r="V1615" s="430"/>
      <c r="W1615" s="430"/>
      <c r="X1615" s="431"/>
      <c r="Y1615" s="361"/>
      <c r="Z1615" s="373"/>
      <c r="AA1615" s="373"/>
      <c r="AB1615" s="373"/>
      <c r="AC1615" s="373"/>
      <c r="AD1615" s="356"/>
      <c r="AE1615" s="361"/>
      <c r="AF1615" s="373"/>
      <c r="AG1615" s="373"/>
      <c r="AH1615" s="373"/>
      <c r="AI1615" s="356"/>
      <c r="AJ1615" s="1870"/>
      <c r="AK1615" s="1870"/>
      <c r="AL1615" s="1870"/>
      <c r="AM1615" s="1870"/>
      <c r="AN1615" s="1871"/>
      <c r="AP1615" s="855"/>
      <c r="AQ1615" s="855"/>
      <c r="AR1615" s="855"/>
    </row>
    <row r="1616" spans="1:44" outlineLevel="1">
      <c r="A1616" s="521">
        <f>ROW()</f>
        <v>1616</v>
      </c>
      <c r="B1616" s="35"/>
      <c r="C1616" s="758"/>
      <c r="D1616" s="33" t="s">
        <v>29</v>
      </c>
      <c r="J1616" s="429"/>
      <c r="K1616" s="430"/>
      <c r="L1616" s="430"/>
      <c r="M1616" s="430"/>
      <c r="N1616" s="431"/>
      <c r="O1616" s="429"/>
      <c r="P1616" s="430"/>
      <c r="Q1616" s="430"/>
      <c r="R1616" s="430"/>
      <c r="S1616" s="431"/>
      <c r="T1616" s="429"/>
      <c r="U1616" s="430"/>
      <c r="V1616" s="430"/>
      <c r="W1616" s="430"/>
      <c r="X1616" s="431"/>
      <c r="Y1616" s="361"/>
      <c r="Z1616" s="373"/>
      <c r="AA1616" s="373"/>
      <c r="AB1616" s="373"/>
      <c r="AC1616" s="373"/>
      <c r="AD1616" s="356"/>
      <c r="AE1616" s="361"/>
      <c r="AF1616" s="373"/>
      <c r="AG1616" s="373"/>
      <c r="AH1616" s="373"/>
      <c r="AI1616" s="356"/>
      <c r="AJ1616" s="1870"/>
      <c r="AK1616" s="1870"/>
      <c r="AL1616" s="1870"/>
      <c r="AM1616" s="1870"/>
      <c r="AN1616" s="1871"/>
      <c r="AP1616" s="855"/>
      <c r="AQ1616" s="855"/>
      <c r="AR1616" s="855"/>
    </row>
    <row r="1617" spans="1:44" outlineLevel="1">
      <c r="A1617" s="521">
        <f>ROW()</f>
        <v>1617</v>
      </c>
      <c r="B1617" s="35"/>
      <c r="C1617" s="758"/>
      <c r="D1617" s="33" t="s">
        <v>30</v>
      </c>
      <c r="J1617" s="429"/>
      <c r="K1617" s="430"/>
      <c r="L1617" s="430"/>
      <c r="M1617" s="430"/>
      <c r="N1617" s="431"/>
      <c r="O1617" s="429"/>
      <c r="P1617" s="430"/>
      <c r="Q1617" s="430"/>
      <c r="R1617" s="430"/>
      <c r="S1617" s="431"/>
      <c r="T1617" s="429"/>
      <c r="U1617" s="430"/>
      <c r="V1617" s="430"/>
      <c r="W1617" s="430"/>
      <c r="X1617" s="431"/>
      <c r="Y1617" s="361"/>
      <c r="Z1617" s="373"/>
      <c r="AA1617" s="373"/>
      <c r="AB1617" s="373"/>
      <c r="AC1617" s="373"/>
      <c r="AD1617" s="356"/>
      <c r="AE1617" s="361"/>
      <c r="AF1617" s="373"/>
      <c r="AG1617" s="373"/>
      <c r="AH1617" s="373"/>
      <c r="AI1617" s="356"/>
      <c r="AJ1617" s="1870"/>
      <c r="AK1617" s="1870"/>
      <c r="AL1617" s="1870"/>
      <c r="AM1617" s="1870"/>
      <c r="AN1617" s="1871"/>
      <c r="AP1617" s="855"/>
      <c r="AQ1617" s="855"/>
      <c r="AR1617" s="855"/>
    </row>
    <row r="1618" spans="1:44" outlineLevel="1">
      <c r="A1618" s="521">
        <f>ROW()</f>
        <v>1618</v>
      </c>
      <c r="B1618" s="35"/>
      <c r="C1618" s="758"/>
      <c r="D1618" s="33" t="s">
        <v>31</v>
      </c>
      <c r="J1618" s="429"/>
      <c r="K1618" s="430"/>
      <c r="L1618" s="430"/>
      <c r="M1618" s="430"/>
      <c r="N1618" s="431"/>
      <c r="O1618" s="429"/>
      <c r="P1618" s="430"/>
      <c r="Q1618" s="430"/>
      <c r="R1618" s="430"/>
      <c r="S1618" s="431"/>
      <c r="T1618" s="429"/>
      <c r="U1618" s="430"/>
      <c r="V1618" s="430"/>
      <c r="W1618" s="430"/>
      <c r="X1618" s="431"/>
      <c r="Y1618" s="361"/>
      <c r="Z1618" s="373"/>
      <c r="AA1618" s="373"/>
      <c r="AB1618" s="373"/>
      <c r="AC1618" s="373"/>
      <c r="AD1618" s="356"/>
      <c r="AE1618" s="361"/>
      <c r="AF1618" s="373"/>
      <c r="AG1618" s="373"/>
      <c r="AH1618" s="373"/>
      <c r="AI1618" s="356"/>
      <c r="AJ1618" s="1870"/>
      <c r="AK1618" s="1870"/>
      <c r="AL1618" s="1870"/>
      <c r="AM1618" s="1870"/>
      <c r="AN1618" s="1871"/>
      <c r="AP1618" s="855"/>
      <c r="AQ1618" s="855"/>
      <c r="AR1618" s="855"/>
    </row>
    <row r="1619" spans="1:44" outlineLevel="1">
      <c r="A1619" s="521">
        <f>ROW()</f>
        <v>1619</v>
      </c>
      <c r="B1619" s="35"/>
      <c r="C1619" s="758"/>
      <c r="D1619" s="33" t="s">
        <v>32</v>
      </c>
      <c r="J1619" s="429"/>
      <c r="K1619" s="430"/>
      <c r="L1619" s="430"/>
      <c r="M1619" s="430"/>
      <c r="N1619" s="431"/>
      <c r="O1619" s="429"/>
      <c r="P1619" s="430"/>
      <c r="Q1619" s="430"/>
      <c r="R1619" s="430"/>
      <c r="S1619" s="431"/>
      <c r="T1619" s="429"/>
      <c r="U1619" s="430"/>
      <c r="V1619" s="430"/>
      <c r="W1619" s="430"/>
      <c r="X1619" s="431"/>
      <c r="Y1619" s="361"/>
      <c r="Z1619" s="373"/>
      <c r="AA1619" s="373"/>
      <c r="AB1619" s="373"/>
      <c r="AC1619" s="373"/>
      <c r="AD1619" s="356"/>
      <c r="AE1619" s="361"/>
      <c r="AF1619" s="373"/>
      <c r="AG1619" s="373"/>
      <c r="AH1619" s="373"/>
      <c r="AI1619" s="356"/>
      <c r="AJ1619" s="1870"/>
      <c r="AK1619" s="1870"/>
      <c r="AL1619" s="1870"/>
      <c r="AM1619" s="1870"/>
      <c r="AN1619" s="1871"/>
      <c r="AP1619" s="855"/>
      <c r="AQ1619" s="855"/>
      <c r="AR1619" s="855"/>
    </row>
    <row r="1620" spans="1:44" outlineLevel="1">
      <c r="A1620" s="521">
        <f>ROW()</f>
        <v>1620</v>
      </c>
      <c r="B1620" s="35"/>
      <c r="C1620" s="758"/>
      <c r="D1620" s="33" t="s">
        <v>33</v>
      </c>
      <c r="J1620" s="429"/>
      <c r="K1620" s="430"/>
      <c r="L1620" s="430"/>
      <c r="M1620" s="430"/>
      <c r="N1620" s="431"/>
      <c r="O1620" s="429"/>
      <c r="P1620" s="430"/>
      <c r="Q1620" s="430"/>
      <c r="R1620" s="430"/>
      <c r="S1620" s="431"/>
      <c r="T1620" s="429"/>
      <c r="U1620" s="430"/>
      <c r="V1620" s="430"/>
      <c r="W1620" s="430"/>
      <c r="X1620" s="431"/>
      <c r="Y1620" s="361"/>
      <c r="Z1620" s="373"/>
      <c r="AA1620" s="373"/>
      <c r="AB1620" s="373"/>
      <c r="AC1620" s="373"/>
      <c r="AD1620" s="356"/>
      <c r="AE1620" s="361"/>
      <c r="AF1620" s="373"/>
      <c r="AG1620" s="373"/>
      <c r="AH1620" s="373"/>
      <c r="AI1620" s="356"/>
      <c r="AJ1620" s="1870"/>
      <c r="AK1620" s="1870"/>
      <c r="AL1620" s="1870"/>
      <c r="AM1620" s="1870"/>
      <c r="AN1620" s="1871"/>
      <c r="AP1620" s="855"/>
      <c r="AQ1620" s="855"/>
      <c r="AR1620" s="855"/>
    </row>
    <row r="1621" spans="1:44" outlineLevel="1">
      <c r="A1621" s="521">
        <f>ROW()</f>
        <v>1621</v>
      </c>
      <c r="B1621" s="35"/>
      <c r="C1621" s="758"/>
      <c r="D1621" s="33" t="s">
        <v>27</v>
      </c>
      <c r="J1621" s="429"/>
      <c r="K1621" s="430"/>
      <c r="L1621" s="430"/>
      <c r="M1621" s="430"/>
      <c r="N1621" s="431"/>
      <c r="O1621" s="429"/>
      <c r="P1621" s="430"/>
      <c r="Q1621" s="430"/>
      <c r="R1621" s="430"/>
      <c r="S1621" s="431"/>
      <c r="T1621" s="429"/>
      <c r="U1621" s="430"/>
      <c r="V1621" s="430"/>
      <c r="W1621" s="430"/>
      <c r="X1621" s="431"/>
      <c r="Y1621" s="361"/>
      <c r="Z1621" s="373"/>
      <c r="AA1621" s="373"/>
      <c r="AB1621" s="373"/>
      <c r="AC1621" s="373"/>
      <c r="AD1621" s="356"/>
      <c r="AE1621" s="361"/>
      <c r="AF1621" s="373"/>
      <c r="AG1621" s="373"/>
      <c r="AH1621" s="373"/>
      <c r="AI1621" s="356"/>
      <c r="AJ1621" s="1870"/>
      <c r="AK1621" s="1870"/>
      <c r="AL1621" s="1870"/>
      <c r="AM1621" s="1870"/>
      <c r="AN1621" s="1871"/>
      <c r="AP1621" s="855"/>
      <c r="AQ1621" s="855"/>
      <c r="AR1621" s="855"/>
    </row>
    <row r="1622" spans="1:44" outlineLevel="1">
      <c r="A1622" s="521">
        <f>ROW()</f>
        <v>1622</v>
      </c>
      <c r="B1622" s="35"/>
      <c r="C1622" s="758"/>
      <c r="D1622" s="33" t="s">
        <v>34</v>
      </c>
      <c r="J1622" s="429"/>
      <c r="K1622" s="430"/>
      <c r="L1622" s="430"/>
      <c r="M1622" s="430"/>
      <c r="N1622" s="431"/>
      <c r="O1622" s="429"/>
      <c r="P1622" s="430"/>
      <c r="Q1622" s="430"/>
      <c r="R1622" s="430"/>
      <c r="S1622" s="431"/>
      <c r="T1622" s="429"/>
      <c r="U1622" s="430"/>
      <c r="V1622" s="430"/>
      <c r="W1622" s="430"/>
      <c r="X1622" s="431"/>
      <c r="Y1622" s="361"/>
      <c r="Z1622" s="373"/>
      <c r="AA1622" s="373"/>
      <c r="AB1622" s="373"/>
      <c r="AC1622" s="373"/>
      <c r="AD1622" s="356"/>
      <c r="AE1622" s="361"/>
      <c r="AF1622" s="373"/>
      <c r="AG1622" s="373"/>
      <c r="AH1622" s="373"/>
      <c r="AI1622" s="356"/>
      <c r="AJ1622" s="1870"/>
      <c r="AK1622" s="1870"/>
      <c r="AL1622" s="1870"/>
      <c r="AM1622" s="1870"/>
      <c r="AN1622" s="1871"/>
      <c r="AP1622" s="855"/>
      <c r="AQ1622" s="855"/>
      <c r="AR1622" s="855"/>
    </row>
    <row r="1623" spans="1:44" outlineLevel="1">
      <c r="A1623" s="521">
        <f>ROW()</f>
        <v>1623</v>
      </c>
      <c r="B1623" s="35"/>
      <c r="C1623" s="758"/>
      <c r="D1623" s="33" t="s">
        <v>35</v>
      </c>
      <c r="J1623" s="429"/>
      <c r="K1623" s="430"/>
      <c r="L1623" s="430"/>
      <c r="M1623" s="430"/>
      <c r="N1623" s="431"/>
      <c r="O1623" s="429"/>
      <c r="P1623" s="430"/>
      <c r="Q1623" s="430"/>
      <c r="R1623" s="430"/>
      <c r="S1623" s="431"/>
      <c r="T1623" s="429"/>
      <c r="U1623" s="430"/>
      <c r="V1623" s="430"/>
      <c r="W1623" s="430"/>
      <c r="X1623" s="431"/>
      <c r="Y1623" s="361"/>
      <c r="Z1623" s="373"/>
      <c r="AA1623" s="373"/>
      <c r="AB1623" s="373"/>
      <c r="AC1623" s="373"/>
      <c r="AD1623" s="356"/>
      <c r="AE1623" s="361"/>
      <c r="AF1623" s="373"/>
      <c r="AG1623" s="373"/>
      <c r="AH1623" s="373"/>
      <c r="AI1623" s="356"/>
      <c r="AJ1623" s="1870"/>
      <c r="AK1623" s="1870"/>
      <c r="AL1623" s="1870"/>
      <c r="AM1623" s="1870"/>
      <c r="AN1623" s="1871"/>
      <c r="AP1623" s="855"/>
      <c r="AQ1623" s="855"/>
      <c r="AR1623" s="855"/>
    </row>
    <row r="1624" spans="1:44" outlineLevel="1">
      <c r="A1624" s="521">
        <f>ROW()</f>
        <v>1624</v>
      </c>
      <c r="B1624" s="35"/>
      <c r="C1624" s="758"/>
      <c r="D1624" s="33" t="s">
        <v>302</v>
      </c>
      <c r="J1624" s="429"/>
      <c r="K1624" s="430"/>
      <c r="L1624" s="430"/>
      <c r="M1624" s="430"/>
      <c r="N1624" s="431"/>
      <c r="O1624" s="429"/>
      <c r="P1624" s="430"/>
      <c r="Q1624" s="430"/>
      <c r="R1624" s="430"/>
      <c r="S1624" s="431"/>
      <c r="T1624" s="429"/>
      <c r="U1624" s="430"/>
      <c r="V1624" s="430"/>
      <c r="W1624" s="430"/>
      <c r="X1624" s="431"/>
      <c r="Y1624" s="361"/>
      <c r="Z1624" s="373"/>
      <c r="AA1624" s="373"/>
      <c r="AB1624" s="373"/>
      <c r="AC1624" s="373"/>
      <c r="AD1624" s="356"/>
      <c r="AE1624" s="361"/>
      <c r="AF1624" s="373"/>
      <c r="AG1624" s="373"/>
      <c r="AH1624" s="373"/>
      <c r="AI1624" s="356"/>
      <c r="AJ1624" s="1870"/>
      <c r="AK1624" s="1870"/>
      <c r="AL1624" s="1870"/>
      <c r="AM1624" s="1870"/>
      <c r="AN1624" s="1871"/>
      <c r="AP1624" s="855"/>
      <c r="AQ1624" s="855"/>
      <c r="AR1624" s="855"/>
    </row>
    <row r="1625" spans="1:44" outlineLevel="1">
      <c r="A1625" s="521">
        <f>ROW()</f>
        <v>1625</v>
      </c>
      <c r="B1625" s="35"/>
      <c r="C1625" s="758"/>
      <c r="D1625" s="33" t="s">
        <v>36</v>
      </c>
      <c r="J1625" s="429"/>
      <c r="K1625" s="430"/>
      <c r="L1625" s="430"/>
      <c r="M1625" s="430"/>
      <c r="N1625" s="431"/>
      <c r="O1625" s="429"/>
      <c r="P1625" s="430"/>
      <c r="Q1625" s="430"/>
      <c r="R1625" s="430"/>
      <c r="S1625" s="431"/>
      <c r="T1625" s="429"/>
      <c r="U1625" s="430"/>
      <c r="V1625" s="430"/>
      <c r="W1625" s="430"/>
      <c r="X1625" s="431"/>
      <c r="Y1625" s="361"/>
      <c r="Z1625" s="373"/>
      <c r="AA1625" s="373"/>
      <c r="AB1625" s="373"/>
      <c r="AC1625" s="373"/>
      <c r="AD1625" s="356"/>
      <c r="AE1625" s="361"/>
      <c r="AF1625" s="373"/>
      <c r="AG1625" s="373"/>
      <c r="AH1625" s="373"/>
      <c r="AI1625" s="356"/>
      <c r="AJ1625" s="1870"/>
      <c r="AK1625" s="1870"/>
      <c r="AL1625" s="1870"/>
      <c r="AM1625" s="1870"/>
      <c r="AN1625" s="1871"/>
      <c r="AP1625" s="855"/>
      <c r="AQ1625" s="855"/>
      <c r="AR1625" s="855"/>
    </row>
    <row r="1626" spans="1:44" outlineLevel="1">
      <c r="A1626" s="521">
        <f>ROW()</f>
        <v>1626</v>
      </c>
      <c r="B1626" s="35"/>
      <c r="C1626" s="758"/>
      <c r="D1626" s="33" t="s">
        <v>583</v>
      </c>
      <c r="J1626" s="429"/>
      <c r="K1626" s="430"/>
      <c r="L1626" s="430"/>
      <c r="M1626" s="430"/>
      <c r="N1626" s="431"/>
      <c r="O1626" s="429"/>
      <c r="P1626" s="430"/>
      <c r="Q1626" s="430"/>
      <c r="R1626" s="430"/>
      <c r="S1626" s="431"/>
      <c r="T1626" s="429"/>
      <c r="U1626" s="430"/>
      <c r="V1626" s="430"/>
      <c r="W1626" s="430"/>
      <c r="X1626" s="431"/>
      <c r="Y1626" s="361"/>
      <c r="Z1626" s="373"/>
      <c r="AA1626" s="373"/>
      <c r="AB1626" s="373"/>
      <c r="AC1626" s="373"/>
      <c r="AD1626" s="356"/>
      <c r="AE1626" s="361"/>
      <c r="AF1626" s="373"/>
      <c r="AG1626" s="373"/>
      <c r="AH1626" s="373"/>
      <c r="AI1626" s="356"/>
      <c r="AJ1626" s="1870"/>
      <c r="AK1626" s="1870"/>
      <c r="AL1626" s="1870"/>
      <c r="AM1626" s="1870"/>
      <c r="AN1626" s="1871"/>
    </row>
    <row r="1627" spans="1:44" outlineLevel="1">
      <c r="A1627" s="521">
        <f>ROW()</f>
        <v>1627</v>
      </c>
      <c r="B1627" s="35"/>
      <c r="C1627" s="758"/>
      <c r="D1627" s="33" t="s">
        <v>81</v>
      </c>
      <c r="J1627" s="429"/>
      <c r="K1627" s="430"/>
      <c r="L1627" s="430"/>
      <c r="M1627" s="430"/>
      <c r="N1627" s="431"/>
      <c r="O1627" s="429"/>
      <c r="P1627" s="430"/>
      <c r="Q1627" s="430"/>
      <c r="R1627" s="430"/>
      <c r="S1627" s="431"/>
      <c r="T1627" s="429"/>
      <c r="U1627" s="430"/>
      <c r="V1627" s="430"/>
      <c r="W1627" s="430"/>
      <c r="X1627" s="431"/>
      <c r="Y1627" s="361"/>
      <c r="Z1627" s="373"/>
      <c r="AA1627" s="373"/>
      <c r="AB1627" s="373"/>
      <c r="AC1627" s="373"/>
      <c r="AD1627" s="356"/>
      <c r="AE1627" s="361"/>
      <c r="AF1627" s="373"/>
      <c r="AG1627" s="373"/>
      <c r="AH1627" s="373"/>
      <c r="AI1627" s="356"/>
      <c r="AJ1627" s="1870"/>
      <c r="AK1627" s="1870"/>
      <c r="AL1627" s="1870"/>
      <c r="AM1627" s="1870"/>
      <c r="AN1627" s="1871"/>
    </row>
    <row r="1628" spans="1:44" outlineLevel="1">
      <c r="A1628" s="521">
        <f>ROW()</f>
        <v>1628</v>
      </c>
      <c r="B1628" s="35"/>
      <c r="C1628" s="758"/>
      <c r="D1628" s="33" t="s">
        <v>28</v>
      </c>
      <c r="J1628" s="429"/>
      <c r="K1628" s="430"/>
      <c r="L1628" s="430"/>
      <c r="M1628" s="430"/>
      <c r="N1628" s="431"/>
      <c r="O1628" s="429"/>
      <c r="P1628" s="430"/>
      <c r="Q1628" s="430"/>
      <c r="R1628" s="430"/>
      <c r="S1628" s="431"/>
      <c r="T1628" s="429"/>
      <c r="U1628" s="430"/>
      <c r="V1628" s="430"/>
      <c r="W1628" s="430"/>
      <c r="X1628" s="431"/>
      <c r="Y1628" s="361"/>
      <c r="Z1628" s="373"/>
      <c r="AA1628" s="373"/>
      <c r="AB1628" s="373"/>
      <c r="AC1628" s="373"/>
      <c r="AD1628" s="356"/>
      <c r="AE1628" s="361"/>
      <c r="AF1628" s="373"/>
      <c r="AG1628" s="373"/>
      <c r="AH1628" s="373"/>
      <c r="AI1628" s="356"/>
      <c r="AJ1628" s="1870"/>
      <c r="AK1628" s="1870"/>
      <c r="AL1628" s="1870"/>
      <c r="AM1628" s="1870"/>
      <c r="AN1628" s="1871"/>
    </row>
    <row r="1629" spans="1:44" outlineLevel="1">
      <c r="A1629" s="521">
        <f>ROW()</f>
        <v>1629</v>
      </c>
      <c r="B1629" s="35"/>
      <c r="C1629" s="758"/>
      <c r="D1629" s="45" t="s">
        <v>443</v>
      </c>
      <c r="E1629" s="45"/>
      <c r="F1629" s="45"/>
      <c r="G1629" s="45"/>
      <c r="H1629" s="45"/>
      <c r="I1629" s="45"/>
      <c r="J1629" s="432"/>
      <c r="K1629" s="433"/>
      <c r="L1629" s="433"/>
      <c r="M1629" s="433"/>
      <c r="N1629" s="434"/>
      <c r="O1629" s="432"/>
      <c r="P1629" s="433"/>
      <c r="Q1629" s="433"/>
      <c r="R1629" s="433"/>
      <c r="S1629" s="434"/>
      <c r="T1629" s="432"/>
      <c r="U1629" s="433"/>
      <c r="V1629" s="433"/>
      <c r="W1629" s="433"/>
      <c r="X1629" s="434"/>
      <c r="Y1629" s="362"/>
      <c r="Z1629" s="374"/>
      <c r="AA1629" s="374"/>
      <c r="AB1629" s="374"/>
      <c r="AC1629" s="374"/>
      <c r="AD1629" s="363"/>
      <c r="AE1629" s="362"/>
      <c r="AF1629" s="374"/>
      <c r="AG1629" s="374"/>
      <c r="AH1629" s="374"/>
      <c r="AI1629" s="363"/>
      <c r="AJ1629" s="1872"/>
      <c r="AK1629" s="1872"/>
      <c r="AL1629" s="1872"/>
      <c r="AM1629" s="1872"/>
      <c r="AN1629" s="1873"/>
    </row>
    <row r="1630" spans="1:44" outlineLevel="1">
      <c r="A1630" s="521">
        <f>ROW()</f>
        <v>1630</v>
      </c>
      <c r="B1630" s="35"/>
      <c r="C1630" s="758"/>
      <c r="D1630" s="33" t="s">
        <v>24</v>
      </c>
      <c r="F1630" s="151"/>
      <c r="G1630" s="151"/>
      <c r="H1630" s="151"/>
      <c r="I1630" s="151"/>
      <c r="J1630" s="251"/>
      <c r="K1630" s="58"/>
      <c r="L1630" s="58"/>
      <c r="M1630" s="58"/>
      <c r="N1630" s="247"/>
      <c r="O1630" s="251"/>
      <c r="P1630" s="58"/>
      <c r="Q1630" s="58"/>
      <c r="R1630" s="58"/>
      <c r="S1630" s="247"/>
      <c r="T1630" s="251"/>
      <c r="U1630" s="58"/>
      <c r="V1630" s="58"/>
      <c r="W1630" s="58"/>
      <c r="X1630" s="247"/>
      <c r="Y1630" s="251">
        <f t="shared" ref="Y1630:AN1630" si="1774">SUM(Y1614:Y1629)</f>
        <v>0</v>
      </c>
      <c r="Z1630" s="58">
        <f t="shared" si="1774"/>
        <v>0</v>
      </c>
      <c r="AA1630" s="58">
        <f t="shared" si="1774"/>
        <v>0</v>
      </c>
      <c r="AB1630" s="58">
        <f t="shared" si="1774"/>
        <v>0</v>
      </c>
      <c r="AC1630" s="58">
        <f t="shared" si="1774"/>
        <v>0</v>
      </c>
      <c r="AD1630" s="247">
        <f t="shared" si="1774"/>
        <v>0</v>
      </c>
      <c r="AE1630" s="251">
        <f t="shared" si="1774"/>
        <v>0</v>
      </c>
      <c r="AF1630" s="58">
        <f t="shared" si="1774"/>
        <v>0</v>
      </c>
      <c r="AG1630" s="58">
        <f t="shared" si="1774"/>
        <v>0</v>
      </c>
      <c r="AH1630" s="58">
        <f t="shared" si="1774"/>
        <v>0</v>
      </c>
      <c r="AI1630" s="247">
        <f t="shared" si="1774"/>
        <v>0</v>
      </c>
      <c r="AJ1630" s="58">
        <f t="shared" si="1774"/>
        <v>0</v>
      </c>
      <c r="AK1630" s="58">
        <f t="shared" si="1774"/>
        <v>0</v>
      </c>
      <c r="AL1630" s="58">
        <f t="shared" si="1774"/>
        <v>0</v>
      </c>
      <c r="AM1630" s="58">
        <f t="shared" si="1774"/>
        <v>0</v>
      </c>
      <c r="AN1630" s="247">
        <f t="shared" si="1774"/>
        <v>0</v>
      </c>
    </row>
    <row r="1631" spans="1:44" outlineLevel="1">
      <c r="A1631" s="521">
        <f>ROW()</f>
        <v>1631</v>
      </c>
      <c r="B1631" s="35"/>
      <c r="C1631" s="756" t="s">
        <v>708</v>
      </c>
      <c r="J1631" s="778"/>
      <c r="K1631" s="779"/>
      <c r="L1631" s="779"/>
      <c r="M1631" s="779"/>
      <c r="N1631" s="780"/>
      <c r="O1631" s="778"/>
      <c r="P1631" s="779"/>
      <c r="Q1631" s="779"/>
      <c r="R1631" s="779"/>
      <c r="S1631" s="780"/>
      <c r="T1631" s="1413"/>
      <c r="U1631" s="1137"/>
      <c r="V1631" s="1137"/>
      <c r="W1631" s="1137"/>
      <c r="X1631" s="1160"/>
      <c r="Y1631" s="1413" t="str">
        <f>IF(Y$731="","",Y$731)</f>
        <v>Approved 4 [m$ 31/12/2023]</v>
      </c>
      <c r="Z1631" s="1137"/>
      <c r="AA1631" s="1137"/>
      <c r="AB1631" s="1137"/>
      <c r="AC1631" s="1137"/>
      <c r="AD1631" s="1160"/>
      <c r="AE1631" s="1413"/>
      <c r="AF1631" s="1137"/>
      <c r="AG1631" s="1137" t="str">
        <f>IF(AG$731="","",AG$731)</f>
        <v>Approved 5 [m$ 31/12/2023]</v>
      </c>
      <c r="AH1631" s="1137"/>
      <c r="AI1631" s="1160"/>
      <c r="AJ1631" s="1137"/>
      <c r="AK1631" s="1137"/>
      <c r="AL1631" s="1137"/>
      <c r="AM1631" s="1137"/>
      <c r="AN1631" s="1160"/>
    </row>
    <row r="1632" spans="1:44" outlineLevel="1">
      <c r="A1632" s="521">
        <f>ROW()</f>
        <v>1632</v>
      </c>
      <c r="B1632" s="35"/>
      <c r="C1632" s="758"/>
      <c r="D1632" s="33" t="s">
        <v>300</v>
      </c>
      <c r="J1632" s="228"/>
      <c r="K1632" s="51"/>
      <c r="L1632" s="51"/>
      <c r="M1632" s="51"/>
      <c r="N1632" s="229"/>
      <c r="O1632" s="228"/>
      <c r="P1632" s="51"/>
      <c r="Q1632" s="51"/>
      <c r="R1632" s="51"/>
      <c r="S1632" s="229"/>
      <c r="T1632" s="228"/>
      <c r="U1632" s="51"/>
      <c r="V1632" s="51"/>
      <c r="W1632" s="51"/>
      <c r="X1632" s="229"/>
      <c r="Y1632" s="228">
        <f t="shared" ref="Y1632:AD1641" si="1775">Y1614*$X$43</f>
        <v>0</v>
      </c>
      <c r="Z1632" s="51">
        <f t="shared" si="1775"/>
        <v>0</v>
      </c>
      <c r="AA1632" s="51">
        <f t="shared" si="1775"/>
        <v>0</v>
      </c>
      <c r="AB1632" s="51">
        <f t="shared" si="1775"/>
        <v>0</v>
      </c>
      <c r="AC1632" s="51">
        <f t="shared" si="1775"/>
        <v>0</v>
      </c>
      <c r="AD1632" s="229">
        <f t="shared" si="1775"/>
        <v>0</v>
      </c>
      <c r="AE1632" s="228">
        <f>AE1614*$AD$43</f>
        <v>0</v>
      </c>
      <c r="AF1632" s="51">
        <f t="shared" ref="AF1632:AI1632" si="1776">AF1614*$AD$43</f>
        <v>0</v>
      </c>
      <c r="AG1632" s="51">
        <f t="shared" si="1776"/>
        <v>0</v>
      </c>
      <c r="AH1632" s="51">
        <f t="shared" si="1776"/>
        <v>0</v>
      </c>
      <c r="AI1632" s="229">
        <f t="shared" si="1776"/>
        <v>0</v>
      </c>
      <c r="AJ1632" s="51">
        <f>AJ1614*$AH$43</f>
        <v>0</v>
      </c>
      <c r="AK1632" s="51">
        <f t="shared" ref="AK1632:AN1632" si="1777">AK1614*$AH$43</f>
        <v>0</v>
      </c>
      <c r="AL1632" s="51">
        <f t="shared" si="1777"/>
        <v>0</v>
      </c>
      <c r="AM1632" s="51">
        <f t="shared" si="1777"/>
        <v>0</v>
      </c>
      <c r="AN1632" s="229">
        <f t="shared" si="1777"/>
        <v>0</v>
      </c>
    </row>
    <row r="1633" spans="1:40" outlineLevel="1">
      <c r="A1633" s="521">
        <f>ROW()</f>
        <v>1633</v>
      </c>
      <c r="B1633" s="35"/>
      <c r="C1633" s="758"/>
      <c r="D1633" s="33" t="s">
        <v>301</v>
      </c>
      <c r="J1633" s="228"/>
      <c r="K1633" s="51"/>
      <c r="L1633" s="51"/>
      <c r="M1633" s="51"/>
      <c r="N1633" s="229"/>
      <c r="O1633" s="228"/>
      <c r="P1633" s="51"/>
      <c r="Q1633" s="51"/>
      <c r="R1633" s="51"/>
      <c r="S1633" s="229"/>
      <c r="T1633" s="228"/>
      <c r="U1633" s="51"/>
      <c r="V1633" s="51"/>
      <c r="W1633" s="51"/>
      <c r="X1633" s="229"/>
      <c r="Y1633" s="228">
        <f t="shared" si="1775"/>
        <v>0</v>
      </c>
      <c r="Z1633" s="51">
        <f t="shared" si="1775"/>
        <v>0</v>
      </c>
      <c r="AA1633" s="51">
        <f t="shared" si="1775"/>
        <v>0</v>
      </c>
      <c r="AB1633" s="51">
        <f t="shared" si="1775"/>
        <v>0</v>
      </c>
      <c r="AC1633" s="51">
        <f t="shared" si="1775"/>
        <v>0</v>
      </c>
      <c r="AD1633" s="229">
        <f t="shared" si="1775"/>
        <v>0</v>
      </c>
      <c r="AE1633" s="228">
        <f t="shared" ref="AE1633:AI1633" si="1778">AE1615*$AD$43</f>
        <v>0</v>
      </c>
      <c r="AF1633" s="51">
        <f t="shared" si="1778"/>
        <v>0</v>
      </c>
      <c r="AG1633" s="51">
        <f t="shared" si="1778"/>
        <v>0</v>
      </c>
      <c r="AH1633" s="51">
        <f t="shared" si="1778"/>
        <v>0</v>
      </c>
      <c r="AI1633" s="229">
        <f t="shared" si="1778"/>
        <v>0</v>
      </c>
      <c r="AJ1633" s="51">
        <f t="shared" ref="AJ1633:AN1633" si="1779">AJ1615*$AH$43</f>
        <v>0</v>
      </c>
      <c r="AK1633" s="51">
        <f t="shared" si="1779"/>
        <v>0</v>
      </c>
      <c r="AL1633" s="51">
        <f t="shared" si="1779"/>
        <v>0</v>
      </c>
      <c r="AM1633" s="51">
        <f t="shared" si="1779"/>
        <v>0</v>
      </c>
      <c r="AN1633" s="229">
        <f t="shared" si="1779"/>
        <v>0</v>
      </c>
    </row>
    <row r="1634" spans="1:40" outlineLevel="1">
      <c r="A1634" s="521">
        <f>ROW()</f>
        <v>1634</v>
      </c>
      <c r="B1634" s="35"/>
      <c r="C1634" s="758"/>
      <c r="D1634" s="33" t="s">
        <v>29</v>
      </c>
      <c r="J1634" s="228"/>
      <c r="K1634" s="51"/>
      <c r="L1634" s="51"/>
      <c r="M1634" s="51"/>
      <c r="N1634" s="229"/>
      <c r="O1634" s="228"/>
      <c r="P1634" s="51"/>
      <c r="Q1634" s="51"/>
      <c r="R1634" s="51"/>
      <c r="S1634" s="229"/>
      <c r="T1634" s="228"/>
      <c r="U1634" s="51"/>
      <c r="V1634" s="51"/>
      <c r="W1634" s="51"/>
      <c r="X1634" s="229"/>
      <c r="Y1634" s="228">
        <f t="shared" si="1775"/>
        <v>0</v>
      </c>
      <c r="Z1634" s="51">
        <f t="shared" si="1775"/>
        <v>0</v>
      </c>
      <c r="AA1634" s="51">
        <f t="shared" si="1775"/>
        <v>0</v>
      </c>
      <c r="AB1634" s="51">
        <f t="shared" si="1775"/>
        <v>0</v>
      </c>
      <c r="AC1634" s="51">
        <f t="shared" si="1775"/>
        <v>0</v>
      </c>
      <c r="AD1634" s="229">
        <f t="shared" si="1775"/>
        <v>0</v>
      </c>
      <c r="AE1634" s="228">
        <f t="shared" ref="AE1634:AI1634" si="1780">AE1616*$AD$43</f>
        <v>0</v>
      </c>
      <c r="AF1634" s="51">
        <f t="shared" si="1780"/>
        <v>0</v>
      </c>
      <c r="AG1634" s="51">
        <f t="shared" si="1780"/>
        <v>0</v>
      </c>
      <c r="AH1634" s="51">
        <f t="shared" si="1780"/>
        <v>0</v>
      </c>
      <c r="AI1634" s="229">
        <f t="shared" si="1780"/>
        <v>0</v>
      </c>
      <c r="AJ1634" s="51">
        <f t="shared" ref="AJ1634:AN1634" si="1781">AJ1616*$AH$43</f>
        <v>0</v>
      </c>
      <c r="AK1634" s="51">
        <f t="shared" si="1781"/>
        <v>0</v>
      </c>
      <c r="AL1634" s="51">
        <f t="shared" si="1781"/>
        <v>0</v>
      </c>
      <c r="AM1634" s="51">
        <f t="shared" si="1781"/>
        <v>0</v>
      </c>
      <c r="AN1634" s="229">
        <f t="shared" si="1781"/>
        <v>0</v>
      </c>
    </row>
    <row r="1635" spans="1:40" outlineLevel="1">
      <c r="A1635" s="521">
        <f>ROW()</f>
        <v>1635</v>
      </c>
      <c r="B1635" s="35"/>
      <c r="C1635" s="758"/>
      <c r="D1635" s="33" t="s">
        <v>30</v>
      </c>
      <c r="J1635" s="228"/>
      <c r="K1635" s="51"/>
      <c r="L1635" s="51"/>
      <c r="M1635" s="51"/>
      <c r="N1635" s="229"/>
      <c r="O1635" s="228"/>
      <c r="P1635" s="51"/>
      <c r="Q1635" s="51"/>
      <c r="R1635" s="51"/>
      <c r="S1635" s="229"/>
      <c r="T1635" s="228"/>
      <c r="U1635" s="51"/>
      <c r="V1635" s="51"/>
      <c r="W1635" s="51"/>
      <c r="X1635" s="229"/>
      <c r="Y1635" s="228">
        <f t="shared" si="1775"/>
        <v>0</v>
      </c>
      <c r="Z1635" s="51">
        <f t="shared" si="1775"/>
        <v>0</v>
      </c>
      <c r="AA1635" s="51">
        <f t="shared" si="1775"/>
        <v>0</v>
      </c>
      <c r="AB1635" s="51">
        <f t="shared" si="1775"/>
        <v>0</v>
      </c>
      <c r="AC1635" s="51">
        <f t="shared" si="1775"/>
        <v>0</v>
      </c>
      <c r="AD1635" s="229">
        <f t="shared" si="1775"/>
        <v>0</v>
      </c>
      <c r="AE1635" s="228">
        <f t="shared" ref="AE1635:AI1635" si="1782">AE1617*$AD$43</f>
        <v>0</v>
      </c>
      <c r="AF1635" s="51">
        <f t="shared" si="1782"/>
        <v>0</v>
      </c>
      <c r="AG1635" s="51">
        <f t="shared" si="1782"/>
        <v>0</v>
      </c>
      <c r="AH1635" s="51">
        <f t="shared" si="1782"/>
        <v>0</v>
      </c>
      <c r="AI1635" s="229">
        <f t="shared" si="1782"/>
        <v>0</v>
      </c>
      <c r="AJ1635" s="51">
        <f t="shared" ref="AJ1635:AN1635" si="1783">AJ1617*$AH$43</f>
        <v>0</v>
      </c>
      <c r="AK1635" s="51">
        <f t="shared" si="1783"/>
        <v>0</v>
      </c>
      <c r="AL1635" s="51">
        <f t="shared" si="1783"/>
        <v>0</v>
      </c>
      <c r="AM1635" s="51">
        <f t="shared" si="1783"/>
        <v>0</v>
      </c>
      <c r="AN1635" s="229">
        <f t="shared" si="1783"/>
        <v>0</v>
      </c>
    </row>
    <row r="1636" spans="1:40" outlineLevel="1">
      <c r="A1636" s="521">
        <f>ROW()</f>
        <v>1636</v>
      </c>
      <c r="B1636" s="35"/>
      <c r="C1636" s="758"/>
      <c r="D1636" s="33" t="s">
        <v>31</v>
      </c>
      <c r="J1636" s="228"/>
      <c r="K1636" s="51"/>
      <c r="L1636" s="51"/>
      <c r="M1636" s="51"/>
      <c r="N1636" s="229"/>
      <c r="O1636" s="228"/>
      <c r="P1636" s="51"/>
      <c r="Q1636" s="51"/>
      <c r="R1636" s="51"/>
      <c r="S1636" s="229"/>
      <c r="T1636" s="228"/>
      <c r="U1636" s="51"/>
      <c r="V1636" s="51"/>
      <c r="W1636" s="51"/>
      <c r="X1636" s="229"/>
      <c r="Y1636" s="228">
        <f t="shared" si="1775"/>
        <v>0</v>
      </c>
      <c r="Z1636" s="51">
        <f t="shared" si="1775"/>
        <v>0</v>
      </c>
      <c r="AA1636" s="51">
        <f t="shared" si="1775"/>
        <v>0</v>
      </c>
      <c r="AB1636" s="51">
        <f t="shared" si="1775"/>
        <v>0</v>
      </c>
      <c r="AC1636" s="51">
        <f t="shared" si="1775"/>
        <v>0</v>
      </c>
      <c r="AD1636" s="229">
        <f t="shared" si="1775"/>
        <v>0</v>
      </c>
      <c r="AE1636" s="228">
        <f t="shared" ref="AE1636:AI1636" si="1784">AE1618*$AD$43</f>
        <v>0</v>
      </c>
      <c r="AF1636" s="51">
        <f t="shared" si="1784"/>
        <v>0</v>
      </c>
      <c r="AG1636" s="51">
        <f t="shared" si="1784"/>
        <v>0</v>
      </c>
      <c r="AH1636" s="51">
        <f t="shared" si="1784"/>
        <v>0</v>
      </c>
      <c r="AI1636" s="229">
        <f t="shared" si="1784"/>
        <v>0</v>
      </c>
      <c r="AJ1636" s="51">
        <f t="shared" ref="AJ1636:AN1636" si="1785">AJ1618*$AH$43</f>
        <v>0</v>
      </c>
      <c r="AK1636" s="51">
        <f t="shared" si="1785"/>
        <v>0</v>
      </c>
      <c r="AL1636" s="51">
        <f t="shared" si="1785"/>
        <v>0</v>
      </c>
      <c r="AM1636" s="51">
        <f t="shared" si="1785"/>
        <v>0</v>
      </c>
      <c r="AN1636" s="229">
        <f t="shared" si="1785"/>
        <v>0</v>
      </c>
    </row>
    <row r="1637" spans="1:40" outlineLevel="1">
      <c r="A1637" s="521">
        <f>ROW()</f>
        <v>1637</v>
      </c>
      <c r="B1637" s="35"/>
      <c r="C1637" s="758"/>
      <c r="D1637" s="33" t="s">
        <v>32</v>
      </c>
      <c r="J1637" s="228"/>
      <c r="K1637" s="51"/>
      <c r="L1637" s="51"/>
      <c r="M1637" s="51"/>
      <c r="N1637" s="229"/>
      <c r="O1637" s="228"/>
      <c r="P1637" s="51"/>
      <c r="Q1637" s="51"/>
      <c r="R1637" s="51"/>
      <c r="S1637" s="229"/>
      <c r="T1637" s="228"/>
      <c r="U1637" s="51"/>
      <c r="V1637" s="51"/>
      <c r="W1637" s="51"/>
      <c r="X1637" s="229"/>
      <c r="Y1637" s="228">
        <f t="shared" si="1775"/>
        <v>0</v>
      </c>
      <c r="Z1637" s="51">
        <f t="shared" si="1775"/>
        <v>0</v>
      </c>
      <c r="AA1637" s="51">
        <f t="shared" si="1775"/>
        <v>0</v>
      </c>
      <c r="AB1637" s="51">
        <f t="shared" si="1775"/>
        <v>0</v>
      </c>
      <c r="AC1637" s="51">
        <f t="shared" si="1775"/>
        <v>0</v>
      </c>
      <c r="AD1637" s="229">
        <f t="shared" si="1775"/>
        <v>0</v>
      </c>
      <c r="AE1637" s="228">
        <f t="shared" ref="AE1637:AI1637" si="1786">AE1619*$AD$43</f>
        <v>0</v>
      </c>
      <c r="AF1637" s="51">
        <f t="shared" si="1786"/>
        <v>0</v>
      </c>
      <c r="AG1637" s="51">
        <f t="shared" si="1786"/>
        <v>0</v>
      </c>
      <c r="AH1637" s="51">
        <f t="shared" si="1786"/>
        <v>0</v>
      </c>
      <c r="AI1637" s="229">
        <f t="shared" si="1786"/>
        <v>0</v>
      </c>
      <c r="AJ1637" s="51">
        <f t="shared" ref="AJ1637:AN1637" si="1787">AJ1619*$AH$43</f>
        <v>0</v>
      </c>
      <c r="AK1637" s="51">
        <f t="shared" si="1787"/>
        <v>0</v>
      </c>
      <c r="AL1637" s="51">
        <f t="shared" si="1787"/>
        <v>0</v>
      </c>
      <c r="AM1637" s="51">
        <f t="shared" si="1787"/>
        <v>0</v>
      </c>
      <c r="AN1637" s="229">
        <f t="shared" si="1787"/>
        <v>0</v>
      </c>
    </row>
    <row r="1638" spans="1:40" outlineLevel="1">
      <c r="A1638" s="521">
        <f>ROW()</f>
        <v>1638</v>
      </c>
      <c r="B1638" s="35"/>
      <c r="C1638" s="758"/>
      <c r="D1638" s="33" t="s">
        <v>33</v>
      </c>
      <c r="J1638" s="228"/>
      <c r="K1638" s="51"/>
      <c r="L1638" s="51"/>
      <c r="M1638" s="51"/>
      <c r="N1638" s="229"/>
      <c r="O1638" s="228"/>
      <c r="P1638" s="51"/>
      <c r="Q1638" s="51"/>
      <c r="R1638" s="51"/>
      <c r="S1638" s="229"/>
      <c r="T1638" s="228"/>
      <c r="U1638" s="51"/>
      <c r="V1638" s="51"/>
      <c r="W1638" s="51"/>
      <c r="X1638" s="229"/>
      <c r="Y1638" s="228">
        <f t="shared" si="1775"/>
        <v>0</v>
      </c>
      <c r="Z1638" s="51">
        <f t="shared" si="1775"/>
        <v>0</v>
      </c>
      <c r="AA1638" s="51">
        <f t="shared" si="1775"/>
        <v>0</v>
      </c>
      <c r="AB1638" s="51">
        <f t="shared" si="1775"/>
        <v>0</v>
      </c>
      <c r="AC1638" s="51">
        <f t="shared" si="1775"/>
        <v>0</v>
      </c>
      <c r="AD1638" s="229">
        <f t="shared" si="1775"/>
        <v>0</v>
      </c>
      <c r="AE1638" s="228">
        <f t="shared" ref="AE1638:AI1638" si="1788">AE1620*$AD$43</f>
        <v>0</v>
      </c>
      <c r="AF1638" s="51">
        <f t="shared" si="1788"/>
        <v>0</v>
      </c>
      <c r="AG1638" s="51">
        <f t="shared" si="1788"/>
        <v>0</v>
      </c>
      <c r="AH1638" s="51">
        <f t="shared" si="1788"/>
        <v>0</v>
      </c>
      <c r="AI1638" s="229">
        <f t="shared" si="1788"/>
        <v>0</v>
      </c>
      <c r="AJ1638" s="51">
        <f t="shared" ref="AJ1638:AN1638" si="1789">AJ1620*$AH$43</f>
        <v>0</v>
      </c>
      <c r="AK1638" s="51">
        <f t="shared" si="1789"/>
        <v>0</v>
      </c>
      <c r="AL1638" s="51">
        <f t="shared" si="1789"/>
        <v>0</v>
      </c>
      <c r="AM1638" s="51">
        <f t="shared" si="1789"/>
        <v>0</v>
      </c>
      <c r="AN1638" s="229">
        <f t="shared" si="1789"/>
        <v>0</v>
      </c>
    </row>
    <row r="1639" spans="1:40" outlineLevel="1">
      <c r="A1639" s="521">
        <f>ROW()</f>
        <v>1639</v>
      </c>
      <c r="B1639" s="35"/>
      <c r="C1639" s="758"/>
      <c r="D1639" s="33" t="s">
        <v>27</v>
      </c>
      <c r="J1639" s="228"/>
      <c r="K1639" s="51"/>
      <c r="L1639" s="51"/>
      <c r="M1639" s="51"/>
      <c r="N1639" s="229"/>
      <c r="O1639" s="228"/>
      <c r="P1639" s="51"/>
      <c r="Q1639" s="51"/>
      <c r="R1639" s="51"/>
      <c r="S1639" s="229"/>
      <c r="T1639" s="228"/>
      <c r="U1639" s="51"/>
      <c r="V1639" s="51"/>
      <c r="W1639" s="51"/>
      <c r="X1639" s="229"/>
      <c r="Y1639" s="228">
        <f t="shared" si="1775"/>
        <v>0</v>
      </c>
      <c r="Z1639" s="51">
        <f t="shared" si="1775"/>
        <v>0</v>
      </c>
      <c r="AA1639" s="51">
        <f t="shared" si="1775"/>
        <v>0</v>
      </c>
      <c r="AB1639" s="51">
        <f t="shared" si="1775"/>
        <v>0</v>
      </c>
      <c r="AC1639" s="51">
        <f t="shared" si="1775"/>
        <v>0</v>
      </c>
      <c r="AD1639" s="229">
        <f t="shared" si="1775"/>
        <v>0</v>
      </c>
      <c r="AE1639" s="228">
        <f t="shared" ref="AE1639:AI1639" si="1790">AE1621*$AD$43</f>
        <v>0</v>
      </c>
      <c r="AF1639" s="51">
        <f t="shared" si="1790"/>
        <v>0</v>
      </c>
      <c r="AG1639" s="51">
        <f t="shared" si="1790"/>
        <v>0</v>
      </c>
      <c r="AH1639" s="51">
        <f t="shared" si="1790"/>
        <v>0</v>
      </c>
      <c r="AI1639" s="229">
        <f t="shared" si="1790"/>
        <v>0</v>
      </c>
      <c r="AJ1639" s="51">
        <f t="shared" ref="AJ1639:AN1639" si="1791">AJ1621*$AH$43</f>
        <v>0</v>
      </c>
      <c r="AK1639" s="51">
        <f t="shared" si="1791"/>
        <v>0</v>
      </c>
      <c r="AL1639" s="51">
        <f t="shared" si="1791"/>
        <v>0</v>
      </c>
      <c r="AM1639" s="51">
        <f t="shared" si="1791"/>
        <v>0</v>
      </c>
      <c r="AN1639" s="229">
        <f t="shared" si="1791"/>
        <v>0</v>
      </c>
    </row>
    <row r="1640" spans="1:40" outlineLevel="1">
      <c r="A1640" s="521">
        <f>ROW()</f>
        <v>1640</v>
      </c>
      <c r="B1640" s="35"/>
      <c r="C1640" s="758"/>
      <c r="D1640" s="33" t="s">
        <v>34</v>
      </c>
      <c r="J1640" s="228"/>
      <c r="K1640" s="51"/>
      <c r="L1640" s="51"/>
      <c r="M1640" s="51"/>
      <c r="N1640" s="229"/>
      <c r="O1640" s="228"/>
      <c r="P1640" s="51"/>
      <c r="Q1640" s="51"/>
      <c r="R1640" s="51"/>
      <c r="S1640" s="229"/>
      <c r="T1640" s="228"/>
      <c r="U1640" s="51"/>
      <c r="V1640" s="51"/>
      <c r="W1640" s="51"/>
      <c r="X1640" s="229"/>
      <c r="Y1640" s="228">
        <f t="shared" si="1775"/>
        <v>0</v>
      </c>
      <c r="Z1640" s="51">
        <f t="shared" si="1775"/>
        <v>0</v>
      </c>
      <c r="AA1640" s="51">
        <f t="shared" si="1775"/>
        <v>0</v>
      </c>
      <c r="AB1640" s="51">
        <f t="shared" si="1775"/>
        <v>0</v>
      </c>
      <c r="AC1640" s="51">
        <f t="shared" si="1775"/>
        <v>0</v>
      </c>
      <c r="AD1640" s="229">
        <f t="shared" si="1775"/>
        <v>0</v>
      </c>
      <c r="AE1640" s="228">
        <f t="shared" ref="AE1640:AI1640" si="1792">AE1622*$AD$43</f>
        <v>0</v>
      </c>
      <c r="AF1640" s="51">
        <f t="shared" si="1792"/>
        <v>0</v>
      </c>
      <c r="AG1640" s="51">
        <f t="shared" si="1792"/>
        <v>0</v>
      </c>
      <c r="AH1640" s="51">
        <f t="shared" si="1792"/>
        <v>0</v>
      </c>
      <c r="AI1640" s="229">
        <f t="shared" si="1792"/>
        <v>0</v>
      </c>
      <c r="AJ1640" s="51">
        <f t="shared" ref="AJ1640:AN1640" si="1793">AJ1622*$AH$43</f>
        <v>0</v>
      </c>
      <c r="AK1640" s="51">
        <f t="shared" si="1793"/>
        <v>0</v>
      </c>
      <c r="AL1640" s="51">
        <f t="shared" si="1793"/>
        <v>0</v>
      </c>
      <c r="AM1640" s="51">
        <f t="shared" si="1793"/>
        <v>0</v>
      </c>
      <c r="AN1640" s="229">
        <f t="shared" si="1793"/>
        <v>0</v>
      </c>
    </row>
    <row r="1641" spans="1:40" outlineLevel="1">
      <c r="A1641" s="521">
        <f>ROW()</f>
        <v>1641</v>
      </c>
      <c r="B1641" s="35"/>
      <c r="C1641" s="758"/>
      <c r="D1641" s="33" t="s">
        <v>35</v>
      </c>
      <c r="J1641" s="228"/>
      <c r="K1641" s="51"/>
      <c r="L1641" s="51"/>
      <c r="M1641" s="51"/>
      <c r="N1641" s="229"/>
      <c r="O1641" s="228"/>
      <c r="P1641" s="51"/>
      <c r="Q1641" s="51"/>
      <c r="R1641" s="51"/>
      <c r="S1641" s="229"/>
      <c r="T1641" s="228"/>
      <c r="U1641" s="51"/>
      <c r="V1641" s="51"/>
      <c r="W1641" s="51"/>
      <c r="X1641" s="229"/>
      <c r="Y1641" s="228">
        <f t="shared" si="1775"/>
        <v>0</v>
      </c>
      <c r="Z1641" s="51">
        <f t="shared" si="1775"/>
        <v>0</v>
      </c>
      <c r="AA1641" s="51">
        <f t="shared" si="1775"/>
        <v>0</v>
      </c>
      <c r="AB1641" s="51">
        <f t="shared" si="1775"/>
        <v>0</v>
      </c>
      <c r="AC1641" s="51">
        <f t="shared" si="1775"/>
        <v>0</v>
      </c>
      <c r="AD1641" s="229">
        <f t="shared" si="1775"/>
        <v>0</v>
      </c>
      <c r="AE1641" s="228">
        <f t="shared" ref="AE1641:AI1641" si="1794">AE1623*$AD$43</f>
        <v>0</v>
      </c>
      <c r="AF1641" s="51">
        <f t="shared" si="1794"/>
        <v>0</v>
      </c>
      <c r="AG1641" s="51">
        <f t="shared" si="1794"/>
        <v>0</v>
      </c>
      <c r="AH1641" s="51">
        <f t="shared" si="1794"/>
        <v>0</v>
      </c>
      <c r="AI1641" s="229">
        <f t="shared" si="1794"/>
        <v>0</v>
      </c>
      <c r="AJ1641" s="51">
        <f t="shared" ref="AJ1641:AN1641" si="1795">AJ1623*$AH$43</f>
        <v>0</v>
      </c>
      <c r="AK1641" s="51">
        <f t="shared" si="1795"/>
        <v>0</v>
      </c>
      <c r="AL1641" s="51">
        <f t="shared" si="1795"/>
        <v>0</v>
      </c>
      <c r="AM1641" s="51">
        <f t="shared" si="1795"/>
        <v>0</v>
      </c>
      <c r="AN1641" s="229">
        <f t="shared" si="1795"/>
        <v>0</v>
      </c>
    </row>
    <row r="1642" spans="1:40" outlineLevel="1">
      <c r="A1642" s="521">
        <f>ROW()</f>
        <v>1642</v>
      </c>
      <c r="B1642" s="35"/>
      <c r="C1642" s="758"/>
      <c r="D1642" s="33" t="s">
        <v>302</v>
      </c>
      <c r="J1642" s="228"/>
      <c r="K1642" s="51"/>
      <c r="L1642" s="51"/>
      <c r="M1642" s="51"/>
      <c r="N1642" s="229"/>
      <c r="O1642" s="228"/>
      <c r="P1642" s="51"/>
      <c r="Q1642" s="51"/>
      <c r="R1642" s="51"/>
      <c r="S1642" s="229"/>
      <c r="T1642" s="228"/>
      <c r="U1642" s="51"/>
      <c r="V1642" s="51"/>
      <c r="W1642" s="51"/>
      <c r="X1642" s="229"/>
      <c r="Y1642" s="228">
        <f t="shared" ref="Y1642:AD1647" si="1796">Y1624*$X$43</f>
        <v>0</v>
      </c>
      <c r="Z1642" s="51">
        <f t="shared" si="1796"/>
        <v>0</v>
      </c>
      <c r="AA1642" s="51">
        <f t="shared" si="1796"/>
        <v>0</v>
      </c>
      <c r="AB1642" s="51">
        <f t="shared" si="1796"/>
        <v>0</v>
      </c>
      <c r="AC1642" s="51">
        <f t="shared" si="1796"/>
        <v>0</v>
      </c>
      <c r="AD1642" s="229">
        <f t="shared" si="1796"/>
        <v>0</v>
      </c>
      <c r="AE1642" s="228">
        <f t="shared" ref="AE1642:AI1642" si="1797">AE1624*$AD$43</f>
        <v>0</v>
      </c>
      <c r="AF1642" s="51">
        <f t="shared" si="1797"/>
        <v>0</v>
      </c>
      <c r="AG1642" s="51">
        <f t="shared" si="1797"/>
        <v>0</v>
      </c>
      <c r="AH1642" s="51">
        <f t="shared" si="1797"/>
        <v>0</v>
      </c>
      <c r="AI1642" s="229">
        <f t="shared" si="1797"/>
        <v>0</v>
      </c>
      <c r="AJ1642" s="51">
        <f t="shared" ref="AJ1642:AN1642" si="1798">AJ1624*$AH$43</f>
        <v>0</v>
      </c>
      <c r="AK1642" s="51">
        <f t="shared" si="1798"/>
        <v>0</v>
      </c>
      <c r="AL1642" s="51">
        <f t="shared" si="1798"/>
        <v>0</v>
      </c>
      <c r="AM1642" s="51">
        <f t="shared" si="1798"/>
        <v>0</v>
      </c>
      <c r="AN1642" s="229">
        <f t="shared" si="1798"/>
        <v>0</v>
      </c>
    </row>
    <row r="1643" spans="1:40" outlineLevel="1">
      <c r="A1643" s="521">
        <f>ROW()</f>
        <v>1643</v>
      </c>
      <c r="B1643" s="35"/>
      <c r="C1643" s="758"/>
      <c r="D1643" s="33" t="s">
        <v>36</v>
      </c>
      <c r="J1643" s="228"/>
      <c r="K1643" s="51"/>
      <c r="L1643" s="51"/>
      <c r="M1643" s="51"/>
      <c r="N1643" s="229"/>
      <c r="O1643" s="228"/>
      <c r="P1643" s="51"/>
      <c r="Q1643" s="51"/>
      <c r="R1643" s="51"/>
      <c r="S1643" s="229"/>
      <c r="T1643" s="228"/>
      <c r="U1643" s="51"/>
      <c r="V1643" s="51"/>
      <c r="W1643" s="51"/>
      <c r="X1643" s="229"/>
      <c r="Y1643" s="228">
        <f t="shared" si="1796"/>
        <v>0</v>
      </c>
      <c r="Z1643" s="51">
        <f t="shared" si="1796"/>
        <v>0</v>
      </c>
      <c r="AA1643" s="51">
        <f t="shared" si="1796"/>
        <v>0</v>
      </c>
      <c r="AB1643" s="51">
        <f t="shared" si="1796"/>
        <v>0</v>
      </c>
      <c r="AC1643" s="51">
        <f t="shared" si="1796"/>
        <v>0</v>
      </c>
      <c r="AD1643" s="229">
        <f t="shared" si="1796"/>
        <v>0</v>
      </c>
      <c r="AE1643" s="228">
        <f t="shared" ref="AE1643:AI1643" si="1799">AE1625*$AD$43</f>
        <v>0</v>
      </c>
      <c r="AF1643" s="51">
        <f t="shared" si="1799"/>
        <v>0</v>
      </c>
      <c r="AG1643" s="51">
        <f t="shared" si="1799"/>
        <v>0</v>
      </c>
      <c r="AH1643" s="51">
        <f t="shared" si="1799"/>
        <v>0</v>
      </c>
      <c r="AI1643" s="229">
        <f t="shared" si="1799"/>
        <v>0</v>
      </c>
      <c r="AJ1643" s="51">
        <f t="shared" ref="AJ1643:AN1643" si="1800">AJ1625*$AH$43</f>
        <v>0</v>
      </c>
      <c r="AK1643" s="51">
        <f t="shared" si="1800"/>
        <v>0</v>
      </c>
      <c r="AL1643" s="51">
        <f t="shared" si="1800"/>
        <v>0</v>
      </c>
      <c r="AM1643" s="51">
        <f t="shared" si="1800"/>
        <v>0</v>
      </c>
      <c r="AN1643" s="229">
        <f t="shared" si="1800"/>
        <v>0</v>
      </c>
    </row>
    <row r="1644" spans="1:40" outlineLevel="1">
      <c r="A1644" s="521">
        <f>ROW()</f>
        <v>1644</v>
      </c>
      <c r="B1644" s="35"/>
      <c r="C1644" s="758"/>
      <c r="D1644" s="33" t="s">
        <v>583</v>
      </c>
      <c r="J1644" s="228"/>
      <c r="K1644" s="51"/>
      <c r="L1644" s="51"/>
      <c r="M1644" s="51"/>
      <c r="N1644" s="229"/>
      <c r="O1644" s="228"/>
      <c r="P1644" s="51"/>
      <c r="Q1644" s="51"/>
      <c r="R1644" s="51"/>
      <c r="S1644" s="229"/>
      <c r="T1644" s="228"/>
      <c r="U1644" s="51"/>
      <c r="V1644" s="51"/>
      <c r="W1644" s="51"/>
      <c r="X1644" s="229"/>
      <c r="Y1644" s="228">
        <f t="shared" si="1796"/>
        <v>0</v>
      </c>
      <c r="Z1644" s="51">
        <f t="shared" si="1796"/>
        <v>0</v>
      </c>
      <c r="AA1644" s="51">
        <f t="shared" si="1796"/>
        <v>0</v>
      </c>
      <c r="AB1644" s="51">
        <f t="shared" si="1796"/>
        <v>0</v>
      </c>
      <c r="AC1644" s="51">
        <f t="shared" si="1796"/>
        <v>0</v>
      </c>
      <c r="AD1644" s="229">
        <f t="shared" si="1796"/>
        <v>0</v>
      </c>
      <c r="AE1644" s="228">
        <f t="shared" ref="AE1644:AI1644" si="1801">AE1626*$AD$43</f>
        <v>0</v>
      </c>
      <c r="AF1644" s="51">
        <f t="shared" si="1801"/>
        <v>0</v>
      </c>
      <c r="AG1644" s="51">
        <f t="shared" si="1801"/>
        <v>0</v>
      </c>
      <c r="AH1644" s="51">
        <f t="shared" si="1801"/>
        <v>0</v>
      </c>
      <c r="AI1644" s="229">
        <f t="shared" si="1801"/>
        <v>0</v>
      </c>
      <c r="AJ1644" s="51">
        <f t="shared" ref="AJ1644:AN1644" si="1802">AJ1626*$AH$43</f>
        <v>0</v>
      </c>
      <c r="AK1644" s="51">
        <f t="shared" si="1802"/>
        <v>0</v>
      </c>
      <c r="AL1644" s="51">
        <f t="shared" si="1802"/>
        <v>0</v>
      </c>
      <c r="AM1644" s="51">
        <f t="shared" si="1802"/>
        <v>0</v>
      </c>
      <c r="AN1644" s="229">
        <f t="shared" si="1802"/>
        <v>0</v>
      </c>
    </row>
    <row r="1645" spans="1:40" outlineLevel="1">
      <c r="A1645" s="521">
        <f>ROW()</f>
        <v>1645</v>
      </c>
      <c r="B1645" s="35"/>
      <c r="C1645" s="758"/>
      <c r="D1645" s="33" t="s">
        <v>81</v>
      </c>
      <c r="J1645" s="228"/>
      <c r="K1645" s="51"/>
      <c r="L1645" s="51"/>
      <c r="M1645" s="51"/>
      <c r="N1645" s="229"/>
      <c r="O1645" s="228"/>
      <c r="P1645" s="51"/>
      <c r="Q1645" s="51"/>
      <c r="R1645" s="51"/>
      <c r="S1645" s="229"/>
      <c r="T1645" s="228"/>
      <c r="U1645" s="51"/>
      <c r="V1645" s="51"/>
      <c r="W1645" s="51"/>
      <c r="X1645" s="229"/>
      <c r="Y1645" s="228">
        <f t="shared" si="1796"/>
        <v>0</v>
      </c>
      <c r="Z1645" s="51">
        <f t="shared" si="1796"/>
        <v>0</v>
      </c>
      <c r="AA1645" s="51">
        <f t="shared" si="1796"/>
        <v>0</v>
      </c>
      <c r="AB1645" s="51">
        <f t="shared" si="1796"/>
        <v>0</v>
      </c>
      <c r="AC1645" s="51">
        <f t="shared" si="1796"/>
        <v>0</v>
      </c>
      <c r="AD1645" s="229">
        <f t="shared" si="1796"/>
        <v>0</v>
      </c>
      <c r="AE1645" s="228">
        <f t="shared" ref="AE1645:AI1645" si="1803">AE1627*$AD$43</f>
        <v>0</v>
      </c>
      <c r="AF1645" s="51">
        <f t="shared" si="1803"/>
        <v>0</v>
      </c>
      <c r="AG1645" s="51">
        <f t="shared" si="1803"/>
        <v>0</v>
      </c>
      <c r="AH1645" s="51">
        <f t="shared" si="1803"/>
        <v>0</v>
      </c>
      <c r="AI1645" s="229">
        <f t="shared" si="1803"/>
        <v>0</v>
      </c>
      <c r="AJ1645" s="51">
        <f t="shared" ref="AJ1645:AN1645" si="1804">AJ1627*$AH$43</f>
        <v>0</v>
      </c>
      <c r="AK1645" s="51">
        <f t="shared" si="1804"/>
        <v>0</v>
      </c>
      <c r="AL1645" s="51">
        <f t="shared" si="1804"/>
        <v>0</v>
      </c>
      <c r="AM1645" s="51">
        <f t="shared" si="1804"/>
        <v>0</v>
      </c>
      <c r="AN1645" s="229">
        <f t="shared" si="1804"/>
        <v>0</v>
      </c>
    </row>
    <row r="1646" spans="1:40" outlineLevel="1">
      <c r="A1646" s="521">
        <f>ROW()</f>
        <v>1646</v>
      </c>
      <c r="B1646" s="35"/>
      <c r="C1646" s="758"/>
      <c r="D1646" s="33" t="s">
        <v>28</v>
      </c>
      <c r="J1646" s="228"/>
      <c r="K1646" s="51"/>
      <c r="L1646" s="51"/>
      <c r="M1646" s="51"/>
      <c r="N1646" s="229"/>
      <c r="O1646" s="228"/>
      <c r="P1646" s="51"/>
      <c r="Q1646" s="51"/>
      <c r="R1646" s="51"/>
      <c r="S1646" s="229"/>
      <c r="T1646" s="228"/>
      <c r="U1646" s="51"/>
      <c r="V1646" s="51"/>
      <c r="W1646" s="51"/>
      <c r="X1646" s="229"/>
      <c r="Y1646" s="228">
        <f t="shared" si="1796"/>
        <v>0</v>
      </c>
      <c r="Z1646" s="51">
        <f t="shared" si="1796"/>
        <v>0</v>
      </c>
      <c r="AA1646" s="51">
        <f t="shared" si="1796"/>
        <v>0</v>
      </c>
      <c r="AB1646" s="51">
        <f t="shared" si="1796"/>
        <v>0</v>
      </c>
      <c r="AC1646" s="51">
        <f t="shared" si="1796"/>
        <v>0</v>
      </c>
      <c r="AD1646" s="229">
        <f t="shared" si="1796"/>
        <v>0</v>
      </c>
      <c r="AE1646" s="228">
        <f t="shared" ref="AE1646:AI1646" si="1805">AE1628*$AD$43</f>
        <v>0</v>
      </c>
      <c r="AF1646" s="51">
        <f t="shared" si="1805"/>
        <v>0</v>
      </c>
      <c r="AG1646" s="51">
        <f t="shared" si="1805"/>
        <v>0</v>
      </c>
      <c r="AH1646" s="51">
        <f t="shared" si="1805"/>
        <v>0</v>
      </c>
      <c r="AI1646" s="229">
        <f t="shared" si="1805"/>
        <v>0</v>
      </c>
      <c r="AJ1646" s="51">
        <f t="shared" ref="AJ1646:AN1646" si="1806">AJ1628*$AH$43</f>
        <v>0</v>
      </c>
      <c r="AK1646" s="51">
        <f t="shared" si="1806"/>
        <v>0</v>
      </c>
      <c r="AL1646" s="51">
        <f t="shared" si="1806"/>
        <v>0</v>
      </c>
      <c r="AM1646" s="51">
        <f t="shared" si="1806"/>
        <v>0</v>
      </c>
      <c r="AN1646" s="229">
        <f t="shared" si="1806"/>
        <v>0</v>
      </c>
    </row>
    <row r="1647" spans="1:40" outlineLevel="1">
      <c r="A1647" s="521">
        <f>ROW()</f>
        <v>1647</v>
      </c>
      <c r="B1647" s="35"/>
      <c r="C1647" s="758"/>
      <c r="D1647" s="45" t="s">
        <v>443</v>
      </c>
      <c r="E1647" s="45"/>
      <c r="F1647" s="45"/>
      <c r="G1647" s="45"/>
      <c r="H1647" s="45"/>
      <c r="I1647" s="45"/>
      <c r="J1647" s="230"/>
      <c r="K1647" s="52"/>
      <c r="L1647" s="52"/>
      <c r="M1647" s="52"/>
      <c r="N1647" s="231"/>
      <c r="O1647" s="230"/>
      <c r="P1647" s="52"/>
      <c r="Q1647" s="52"/>
      <c r="R1647" s="52"/>
      <c r="S1647" s="231"/>
      <c r="T1647" s="230"/>
      <c r="U1647" s="52"/>
      <c r="V1647" s="52"/>
      <c r="W1647" s="52"/>
      <c r="X1647" s="231"/>
      <c r="Y1647" s="230">
        <f t="shared" si="1796"/>
        <v>0</v>
      </c>
      <c r="Z1647" s="52">
        <f t="shared" si="1796"/>
        <v>0</v>
      </c>
      <c r="AA1647" s="52">
        <f t="shared" si="1796"/>
        <v>0</v>
      </c>
      <c r="AB1647" s="52">
        <f t="shared" si="1796"/>
        <v>0</v>
      </c>
      <c r="AC1647" s="52">
        <f t="shared" si="1796"/>
        <v>0</v>
      </c>
      <c r="AD1647" s="231">
        <f t="shared" si="1796"/>
        <v>0</v>
      </c>
      <c r="AE1647" s="230">
        <f t="shared" ref="AE1647:AI1647" si="1807">AE1629*$AD$43</f>
        <v>0</v>
      </c>
      <c r="AF1647" s="52">
        <f t="shared" si="1807"/>
        <v>0</v>
      </c>
      <c r="AG1647" s="52">
        <f t="shared" si="1807"/>
        <v>0</v>
      </c>
      <c r="AH1647" s="52">
        <f t="shared" si="1807"/>
        <v>0</v>
      </c>
      <c r="AI1647" s="231">
        <f t="shared" si="1807"/>
        <v>0</v>
      </c>
      <c r="AJ1647" s="52">
        <f t="shared" ref="AJ1647:AN1647" si="1808">AJ1629*$AH$43</f>
        <v>0</v>
      </c>
      <c r="AK1647" s="52">
        <f t="shared" si="1808"/>
        <v>0</v>
      </c>
      <c r="AL1647" s="52">
        <f t="shared" si="1808"/>
        <v>0</v>
      </c>
      <c r="AM1647" s="52">
        <f t="shared" si="1808"/>
        <v>0</v>
      </c>
      <c r="AN1647" s="231">
        <f t="shared" si="1808"/>
        <v>0</v>
      </c>
    </row>
    <row r="1648" spans="1:40" outlineLevel="1">
      <c r="A1648" s="521">
        <f>ROW()</f>
        <v>1648</v>
      </c>
      <c r="B1648" s="35"/>
      <c r="C1648" s="758"/>
      <c r="D1648" s="33" t="s">
        <v>24</v>
      </c>
      <c r="F1648" s="151"/>
      <c r="G1648" s="151"/>
      <c r="H1648" s="151"/>
      <c r="I1648" s="151"/>
      <c r="J1648" s="251"/>
      <c r="K1648" s="58"/>
      <c r="L1648" s="58"/>
      <c r="M1648" s="58"/>
      <c r="N1648" s="247"/>
      <c r="O1648" s="251"/>
      <c r="P1648" s="58"/>
      <c r="Q1648" s="58"/>
      <c r="R1648" s="58"/>
      <c r="S1648" s="247"/>
      <c r="T1648" s="251"/>
      <c r="U1648" s="58"/>
      <c r="V1648" s="58"/>
      <c r="W1648" s="58"/>
      <c r="X1648" s="247"/>
      <c r="Y1648" s="251">
        <f t="shared" ref="Y1648:AN1648" si="1809">SUM(Y1632:Y1647)</f>
        <v>0</v>
      </c>
      <c r="Z1648" s="58">
        <f t="shared" si="1809"/>
        <v>0</v>
      </c>
      <c r="AA1648" s="58">
        <f t="shared" si="1809"/>
        <v>0</v>
      </c>
      <c r="AB1648" s="58">
        <f t="shared" si="1809"/>
        <v>0</v>
      </c>
      <c r="AC1648" s="58">
        <f t="shared" si="1809"/>
        <v>0</v>
      </c>
      <c r="AD1648" s="247">
        <f t="shared" si="1809"/>
        <v>0</v>
      </c>
      <c r="AE1648" s="251">
        <f t="shared" si="1809"/>
        <v>0</v>
      </c>
      <c r="AF1648" s="58">
        <f t="shared" si="1809"/>
        <v>0</v>
      </c>
      <c r="AG1648" s="58">
        <f t="shared" si="1809"/>
        <v>0</v>
      </c>
      <c r="AH1648" s="58">
        <f t="shared" si="1809"/>
        <v>0</v>
      </c>
      <c r="AI1648" s="247">
        <f t="shared" si="1809"/>
        <v>0</v>
      </c>
      <c r="AJ1648" s="58">
        <f t="shared" si="1809"/>
        <v>0</v>
      </c>
      <c r="AK1648" s="58">
        <f t="shared" si="1809"/>
        <v>0</v>
      </c>
      <c r="AL1648" s="58">
        <f t="shared" si="1809"/>
        <v>0</v>
      </c>
      <c r="AM1648" s="58">
        <f t="shared" si="1809"/>
        <v>0</v>
      </c>
      <c r="AN1648" s="247">
        <f t="shared" si="1809"/>
        <v>0</v>
      </c>
    </row>
    <row r="1649" spans="1:40" outlineLevel="1">
      <c r="A1649" s="521">
        <f>ROW()</f>
        <v>1649</v>
      </c>
      <c r="B1649" s="35"/>
      <c r="C1649" s="758"/>
      <c r="F1649" s="151"/>
      <c r="G1649" s="151"/>
      <c r="H1649" s="151"/>
      <c r="I1649" s="151"/>
      <c r="J1649" s="251"/>
      <c r="K1649" s="58"/>
      <c r="L1649" s="58"/>
      <c r="M1649" s="58"/>
      <c r="N1649" s="247"/>
      <c r="O1649" s="251"/>
      <c r="P1649" s="58"/>
      <c r="Q1649" s="58"/>
      <c r="R1649" s="58"/>
      <c r="S1649" s="247"/>
      <c r="T1649" s="251"/>
      <c r="U1649" s="58"/>
      <c r="V1649" s="58"/>
      <c r="W1649" s="58"/>
      <c r="X1649" s="247"/>
      <c r="Y1649" s="251"/>
      <c r="Z1649" s="58"/>
      <c r="AA1649" s="58"/>
      <c r="AB1649" s="58"/>
      <c r="AC1649" s="58"/>
      <c r="AD1649" s="247"/>
      <c r="AE1649" s="251"/>
      <c r="AF1649" s="58"/>
      <c r="AG1649" s="58"/>
      <c r="AH1649" s="58"/>
      <c r="AI1649" s="247"/>
      <c r="AJ1649" s="58"/>
      <c r="AK1649" s="58"/>
      <c r="AL1649" s="58"/>
      <c r="AM1649" s="58"/>
      <c r="AN1649" s="247"/>
    </row>
    <row r="1650" spans="1:40">
      <c r="A1650" s="853" t="s">
        <v>578</v>
      </c>
      <c r="B1650" s="717"/>
      <c r="C1650" s="757"/>
      <c r="D1650" s="717"/>
      <c r="E1650" s="717"/>
      <c r="F1650" s="717"/>
      <c r="G1650" s="717"/>
      <c r="H1650" s="717"/>
      <c r="I1650" s="718"/>
      <c r="J1650" s="719"/>
      <c r="K1650" s="718"/>
      <c r="L1650" s="718"/>
      <c r="M1650" s="718"/>
      <c r="N1650" s="720"/>
      <c r="O1650" s="719"/>
      <c r="P1650" s="718"/>
      <c r="Q1650" s="718"/>
      <c r="R1650" s="718"/>
      <c r="S1650" s="720"/>
      <c r="T1650" s="719"/>
      <c r="U1650" s="718"/>
      <c r="V1650" s="718"/>
      <c r="W1650" s="718"/>
      <c r="X1650" s="720"/>
      <c r="Y1650" s="719"/>
      <c r="Z1650" s="718"/>
      <c r="AA1650" s="718"/>
      <c r="AB1650" s="718"/>
      <c r="AC1650" s="718"/>
      <c r="AD1650" s="720"/>
      <c r="AE1650" s="719"/>
      <c r="AF1650" s="718"/>
      <c r="AG1650" s="718"/>
      <c r="AH1650" s="718"/>
      <c r="AI1650" s="720"/>
      <c r="AJ1650" s="718"/>
      <c r="AK1650" s="718"/>
      <c r="AL1650" s="718"/>
      <c r="AM1650" s="718"/>
      <c r="AN1650" s="720"/>
    </row>
    <row r="1651" spans="1:40" outlineLevel="1">
      <c r="A1651" s="521">
        <f>ROW()</f>
        <v>1651</v>
      </c>
      <c r="B1651" s="35"/>
      <c r="C1651" s="756" t="s">
        <v>469</v>
      </c>
      <c r="F1651" s="151"/>
      <c r="G1651" s="151"/>
      <c r="H1651" s="151"/>
      <c r="I1651" s="151"/>
      <c r="J1651" s="251"/>
      <c r="K1651" s="58"/>
      <c r="L1651" s="58"/>
      <c r="M1651" s="58"/>
      <c r="N1651" s="247"/>
      <c r="O1651" s="251"/>
      <c r="P1651" s="58"/>
      <c r="Q1651" s="58"/>
      <c r="R1651" s="58"/>
      <c r="S1651" s="247"/>
      <c r="T1651" s="251"/>
      <c r="U1651" s="58"/>
      <c r="V1651" s="58"/>
      <c r="W1651" s="58"/>
      <c r="X1651" s="247"/>
      <c r="Y1651" s="251"/>
      <c r="Z1651" s="58"/>
      <c r="AA1651" s="58"/>
      <c r="AB1651" s="58"/>
      <c r="AC1651" s="58"/>
      <c r="AD1651" s="247"/>
      <c r="AE1651" s="251"/>
      <c r="AF1651" s="58"/>
      <c r="AG1651" s="58"/>
      <c r="AH1651" s="58"/>
      <c r="AI1651" s="247"/>
      <c r="AJ1651" s="58"/>
      <c r="AK1651" s="58"/>
      <c r="AL1651" s="58"/>
      <c r="AM1651" s="58"/>
      <c r="AN1651" s="247"/>
    </row>
    <row r="1652" spans="1:40" outlineLevel="1">
      <c r="A1652" s="521">
        <f>ROW()</f>
        <v>1652</v>
      </c>
      <c r="B1652" s="35"/>
      <c r="C1652" s="758"/>
      <c r="D1652" s="33" t="s">
        <v>470</v>
      </c>
      <c r="F1652" s="151"/>
      <c r="G1652" s="151"/>
      <c r="H1652" s="151"/>
      <c r="I1652" s="151"/>
      <c r="J1652" s="246">
        <f t="shared" ref="J1652:AI1652" si="1810">-J1653/J1654*J$9</f>
        <v>37.843077139144732</v>
      </c>
      <c r="K1652" s="151">
        <f t="shared" si="1810"/>
        <v>18.421538569572164</v>
      </c>
      <c r="L1652" s="151">
        <f t="shared" si="1810"/>
        <v>17.421538569571972</v>
      </c>
      <c r="M1652" s="151">
        <f t="shared" si="1810"/>
        <v>16.693030642615664</v>
      </c>
      <c r="N1652" s="248">
        <f t="shared" si="1810"/>
        <v>15.449675134284742</v>
      </c>
      <c r="O1652" s="246">
        <f t="shared" si="1810"/>
        <v>14.44775609192796</v>
      </c>
      <c r="P1652" s="151">
        <f t="shared" si="1810"/>
        <v>13.470019769898066</v>
      </c>
      <c r="Q1652" s="151">
        <f t="shared" si="1810"/>
        <v>12.482241837400007</v>
      </c>
      <c r="R1652" s="151">
        <f t="shared" si="1810"/>
        <v>11.491070050638124</v>
      </c>
      <c r="S1652" s="248">
        <f t="shared" si="1810"/>
        <v>10.492045749799603</v>
      </c>
      <c r="T1652" s="246">
        <f t="shared" si="1810"/>
        <v>9.4147064613877838</v>
      </c>
      <c r="U1652" s="151">
        <f t="shared" si="1810"/>
        <v>8.9928702894915098</v>
      </c>
      <c r="V1652" s="151">
        <f t="shared" si="1810"/>
        <v>7.9928702951207837</v>
      </c>
      <c r="W1652" s="151">
        <f t="shared" si="1810"/>
        <v>6.9928702951207455</v>
      </c>
      <c r="X1652" s="248">
        <f t="shared" si="1810"/>
        <v>5.9929749105423076</v>
      </c>
      <c r="Y1652" s="246">
        <f t="shared" si="1810"/>
        <v>5.0342774073839696</v>
      </c>
      <c r="Z1652" s="151">
        <f t="shared" si="1810"/>
        <v>4.4932371024324684</v>
      </c>
      <c r="AA1652" s="151">
        <f t="shared" si="1810"/>
        <v>3.4932371024324524</v>
      </c>
      <c r="AB1652" s="151">
        <f t="shared" si="1810"/>
        <v>3.431595306754708</v>
      </c>
      <c r="AC1652" s="151">
        <f t="shared" si="1810"/>
        <v>4.3179749817719379</v>
      </c>
      <c r="AD1652" s="248">
        <f t="shared" si="1810"/>
        <v>3.7234791824447036</v>
      </c>
      <c r="AE1652" s="246">
        <f t="shared" si="1810"/>
        <v>3.0152075934457803</v>
      </c>
      <c r="AF1652" s="151">
        <f t="shared" si="1810"/>
        <v>2.0447511150112794</v>
      </c>
      <c r="AG1652" s="151">
        <f t="shared" si="1810"/>
        <v>1.7132135775613802</v>
      </c>
      <c r="AH1652" s="151">
        <f t="shared" si="1810"/>
        <v>2.5570776888600091</v>
      </c>
      <c r="AI1652" s="248">
        <f t="shared" si="1810"/>
        <v>2.7206783457846022</v>
      </c>
      <c r="AJ1652" s="151">
        <f t="shared" ref="AJ1652:AN1652" si="1811">-AJ1653/AJ1654*AJ$9</f>
        <v>7.3664440748385562</v>
      </c>
      <c r="AK1652" s="151">
        <f t="shared" si="1811"/>
        <v>24.715146498131869</v>
      </c>
      <c r="AL1652" s="151">
        <f t="shared" si="1811"/>
        <v>23.715146498131869</v>
      </c>
      <c r="AM1652" s="151">
        <f t="shared" si="1811"/>
        <v>22.715146498131958</v>
      </c>
      <c r="AN1652" s="248">
        <f t="shared" si="1811"/>
        <v>21.715146498131958</v>
      </c>
    </row>
    <row r="1653" spans="1:40" outlineLevel="1">
      <c r="A1653" s="521">
        <f>ROW()</f>
        <v>1653</v>
      </c>
      <c r="B1653" s="35"/>
      <c r="C1653" s="758"/>
      <c r="D1653" s="33" t="s">
        <v>23</v>
      </c>
      <c r="F1653" s="151"/>
      <c r="G1653" s="151"/>
      <c r="H1653" s="151"/>
      <c r="I1653" s="151"/>
      <c r="J1653" s="1145">
        <v>308.34507599</v>
      </c>
      <c r="K1653" s="855">
        <f>J1656</f>
        <v>300.19708435453521</v>
      </c>
      <c r="L1653" s="855">
        <f t="shared" ref="L1653:AI1653" si="1812">K1656</f>
        <v>283.90110108360545</v>
      </c>
      <c r="M1653" s="855">
        <f t="shared" si="1812"/>
        <v>267.60511781267553</v>
      </c>
      <c r="N1653" s="1146">
        <f t="shared" si="1812"/>
        <v>251.57416911666667</v>
      </c>
      <c r="O1653" s="1147">
        <f t="shared" si="1812"/>
        <v>235.29070898368352</v>
      </c>
      <c r="P1653" s="855">
        <f t="shared" si="1812"/>
        <v>219.00508597852067</v>
      </c>
      <c r="Q1653" s="855">
        <f t="shared" si="1812"/>
        <v>202.74638037008947</v>
      </c>
      <c r="R1653" s="855">
        <f t="shared" si="1812"/>
        <v>186.50359457798848</v>
      </c>
      <c r="S1653" s="1146">
        <f t="shared" si="1812"/>
        <v>170.27328758689748</v>
      </c>
      <c r="T1653" s="1147">
        <f t="shared" si="1812"/>
        <v>154.04448991985055</v>
      </c>
      <c r="U1653" s="855">
        <f t="shared" si="1812"/>
        <v>145.93067503612562</v>
      </c>
      <c r="V1653" s="855">
        <f t="shared" si="1812"/>
        <v>129.70330042285551</v>
      </c>
      <c r="W1653" s="855">
        <f t="shared" si="1812"/>
        <v>113.47592582101412</v>
      </c>
      <c r="X1653" s="1146">
        <f t="shared" si="1812"/>
        <v>97.24855121917264</v>
      </c>
      <c r="Y1653" s="1147">
        <f t="shared" si="1812"/>
        <v>81.021459887937183</v>
      </c>
      <c r="Z1653" s="855">
        <f t="shared" si="1812"/>
        <v>72.908340259743738</v>
      </c>
      <c r="AA1653" s="855">
        <f t="shared" si="1812"/>
        <v>56.682101003356863</v>
      </c>
      <c r="AB1653" s="855">
        <f t="shared" si="1812"/>
        <v>40.455861746969916</v>
      </c>
      <c r="AC1653" s="855">
        <f t="shared" si="1812"/>
        <v>28.666633084913784</v>
      </c>
      <c r="AD1653" s="1146">
        <f t="shared" si="1812"/>
        <v>22.027726373798462</v>
      </c>
      <c r="AE1653" s="1147">
        <f t="shared" si="1812"/>
        <v>16.111827480727214</v>
      </c>
      <c r="AF1653" s="855">
        <f t="shared" si="1812"/>
        <v>10.768305689474822</v>
      </c>
      <c r="AG1653" s="855">
        <f t="shared" si="1812"/>
        <v>5.5019896031694131</v>
      </c>
      <c r="AH1653" s="855">
        <f t="shared" si="1812"/>
        <v>2.2904871523185117</v>
      </c>
      <c r="AI1653" s="1146">
        <f t="shared" si="1812"/>
        <v>1.3947430917070207</v>
      </c>
      <c r="AJ1653" s="855">
        <f t="shared" ref="AJ1653" si="1813">AI1656</f>
        <v>0.88209774578877764</v>
      </c>
      <c r="AK1653" s="855">
        <f t="shared" ref="AK1653" si="1814">AJ1656</f>
        <v>0.76235235210531171</v>
      </c>
      <c r="AL1653" s="855">
        <f t="shared" ref="AL1653" si="1815">AK1656</f>
        <v>0.73150679947373276</v>
      </c>
      <c r="AM1653" s="855">
        <f t="shared" ref="AM1653" si="1816">AL1656</f>
        <v>0.70066124684215381</v>
      </c>
      <c r="AN1653" s="1146">
        <f t="shared" ref="AN1653" si="1817">AM1656</f>
        <v>0.66981569421057496</v>
      </c>
    </row>
    <row r="1654" spans="1:40" outlineLevel="1">
      <c r="A1654" s="521">
        <f>ROW()</f>
        <v>1654</v>
      </c>
      <c r="B1654" s="35"/>
      <c r="C1654" s="758"/>
      <c r="D1654" s="33" t="s">
        <v>21</v>
      </c>
      <c r="F1654" s="151"/>
      <c r="G1654" s="151"/>
      <c r="H1654" s="151"/>
      <c r="I1654" s="151"/>
      <c r="J1654" s="1148">
        <v>-8.1479916354647877</v>
      </c>
      <c r="K1654" s="1149">
        <v>-16.295983270929753</v>
      </c>
      <c r="L1654" s="1149">
        <v>-16.295983270929934</v>
      </c>
      <c r="M1654" s="1149">
        <v>-16.03094869600886</v>
      </c>
      <c r="N1654" s="1150">
        <v>-16.283460132983148</v>
      </c>
      <c r="O1654" s="1148">
        <v>-16.285623005162837</v>
      </c>
      <c r="P1654" s="1149">
        <v>-16.258705608431189</v>
      </c>
      <c r="Q1654" s="1149">
        <v>-16.242785792100996</v>
      </c>
      <c r="R1654" s="1149">
        <v>-16.230306991091012</v>
      </c>
      <c r="S1654" s="1150">
        <v>-16.228797667046933</v>
      </c>
      <c r="T1654" s="1148">
        <v>-8.1138148837249275</v>
      </c>
      <c r="U1654" s="1149">
        <v>-16.227374613270118</v>
      </c>
      <c r="V1654" s="1149">
        <v>-16.22737460184139</v>
      </c>
      <c r="W1654" s="1149">
        <v>-16.227374601841479</v>
      </c>
      <c r="X1654" s="1150">
        <v>-16.227091331235453</v>
      </c>
      <c r="Y1654" s="1148">
        <v>-8.1131196281934379</v>
      </c>
      <c r="Z1654" s="1149">
        <v>-16.226239256386876</v>
      </c>
      <c r="AA1654" s="1149">
        <v>-16.22623925638695</v>
      </c>
      <c r="AB1654" s="1149">
        <v>-11.789228662056134</v>
      </c>
      <c r="AC1654" s="1149">
        <v>-6.6389067111153226</v>
      </c>
      <c r="AD1654" s="1150">
        <v>-5.9158988930712493</v>
      </c>
      <c r="AE1654" s="1148">
        <v>-5.3435217912523933</v>
      </c>
      <c r="AF1654" s="1149">
        <v>-5.2663160863054088</v>
      </c>
      <c r="AG1654" s="1149">
        <v>-3.2115024508509014</v>
      </c>
      <c r="AH1654" s="1149">
        <v>-0.89574406061149114</v>
      </c>
      <c r="AI1654" s="1150">
        <v>-0.51264534591824307</v>
      </c>
      <c r="AJ1654" s="1884">
        <v>-0.1197453936834659</v>
      </c>
      <c r="AK1654" s="1884">
        <v>-3.0845552631578989E-2</v>
      </c>
      <c r="AL1654" s="1884">
        <v>-3.0845552631578989E-2</v>
      </c>
      <c r="AM1654" s="1884">
        <v>-3.0845552631578874E-2</v>
      </c>
      <c r="AN1654" s="1885">
        <v>-3.0845552631578874E-2</v>
      </c>
    </row>
    <row r="1655" spans="1:40" outlineLevel="1">
      <c r="A1655" s="521">
        <f>ROW()</f>
        <v>1655</v>
      </c>
      <c r="B1655" s="35"/>
      <c r="C1655" s="758"/>
      <c r="D1655" s="33" t="s">
        <v>60</v>
      </c>
      <c r="F1655" s="151"/>
      <c r="G1655" s="151"/>
      <c r="H1655" s="151"/>
      <c r="I1655" s="151"/>
      <c r="J1655" s="1611">
        <v>0</v>
      </c>
      <c r="K1655" s="1612">
        <v>0</v>
      </c>
      <c r="L1655" s="1612">
        <v>0</v>
      </c>
      <c r="M1655" s="1612">
        <v>0</v>
      </c>
      <c r="N1655" s="1613">
        <v>0</v>
      </c>
      <c r="O1655" s="1611">
        <v>0</v>
      </c>
      <c r="P1655" s="1612">
        <v>0</v>
      </c>
      <c r="Q1655" s="1612">
        <v>0</v>
      </c>
      <c r="R1655" s="1612">
        <v>0</v>
      </c>
      <c r="S1655" s="1613">
        <v>0</v>
      </c>
      <c r="T1655" s="1611">
        <v>0</v>
      </c>
      <c r="U1655" s="1612">
        <v>0</v>
      </c>
      <c r="V1655" s="1612">
        <v>0</v>
      </c>
      <c r="W1655" s="1612">
        <v>0</v>
      </c>
      <c r="X1655" s="1613">
        <v>0</v>
      </c>
      <c r="Y1655" s="1611">
        <v>0</v>
      </c>
      <c r="Z1655" s="1612">
        <v>0</v>
      </c>
      <c r="AA1655" s="1612">
        <v>0</v>
      </c>
      <c r="AB1655" s="1612">
        <v>0</v>
      </c>
      <c r="AC1655" s="1612">
        <v>0</v>
      </c>
      <c r="AD1655" s="1613">
        <v>0</v>
      </c>
      <c r="AE1655" s="1611">
        <v>0</v>
      </c>
      <c r="AF1655" s="1612">
        <v>0</v>
      </c>
      <c r="AG1655" s="1612">
        <v>0</v>
      </c>
      <c r="AH1655" s="1612">
        <v>0</v>
      </c>
      <c r="AI1655" s="1613">
        <v>0</v>
      </c>
      <c r="AJ1655" s="1886">
        <v>0</v>
      </c>
      <c r="AK1655" s="1886">
        <v>0</v>
      </c>
      <c r="AL1655" s="1886">
        <v>0</v>
      </c>
      <c r="AM1655" s="1886">
        <v>0</v>
      </c>
      <c r="AN1655" s="1887">
        <v>0</v>
      </c>
    </row>
    <row r="1656" spans="1:40" outlineLevel="1">
      <c r="A1656" s="521">
        <f>ROW()</f>
        <v>1656</v>
      </c>
      <c r="B1656" s="35"/>
      <c r="C1656" s="758"/>
      <c r="D1656" s="33" t="s">
        <v>25</v>
      </c>
      <c r="F1656" s="151"/>
      <c r="G1656" s="151"/>
      <c r="H1656" s="151"/>
      <c r="I1656" s="151"/>
      <c r="J1656" s="1147">
        <f>SUM(J1653:J1655)</f>
        <v>300.19708435453521</v>
      </c>
      <c r="K1656" s="855">
        <f>SUM(K1653:K1655)</f>
        <v>283.90110108360545</v>
      </c>
      <c r="L1656" s="855">
        <f t="shared" ref="L1656:AI1656" si="1818">SUM(L1653:L1655)</f>
        <v>267.60511781267553</v>
      </c>
      <c r="M1656" s="855">
        <f t="shared" si="1818"/>
        <v>251.57416911666667</v>
      </c>
      <c r="N1656" s="1146">
        <f t="shared" si="1818"/>
        <v>235.29070898368352</v>
      </c>
      <c r="O1656" s="1147">
        <f t="shared" si="1818"/>
        <v>219.00508597852067</v>
      </c>
      <c r="P1656" s="855">
        <f t="shared" si="1818"/>
        <v>202.74638037008947</v>
      </c>
      <c r="Q1656" s="855">
        <f t="shared" si="1818"/>
        <v>186.50359457798848</v>
      </c>
      <c r="R1656" s="855">
        <f t="shared" si="1818"/>
        <v>170.27328758689748</v>
      </c>
      <c r="S1656" s="1146">
        <f t="shared" si="1818"/>
        <v>154.04448991985055</v>
      </c>
      <c r="T1656" s="1147">
        <f t="shared" si="1818"/>
        <v>145.93067503612562</v>
      </c>
      <c r="U1656" s="855">
        <f t="shared" si="1818"/>
        <v>129.70330042285551</v>
      </c>
      <c r="V1656" s="855">
        <f t="shared" si="1818"/>
        <v>113.47592582101412</v>
      </c>
      <c r="W1656" s="855">
        <f t="shared" si="1818"/>
        <v>97.24855121917264</v>
      </c>
      <c r="X1656" s="1146">
        <f t="shared" si="1818"/>
        <v>81.021459887937183</v>
      </c>
      <c r="Y1656" s="1147">
        <f t="shared" si="1818"/>
        <v>72.908340259743738</v>
      </c>
      <c r="Z1656" s="855">
        <f t="shared" si="1818"/>
        <v>56.682101003356863</v>
      </c>
      <c r="AA1656" s="855">
        <f t="shared" si="1818"/>
        <v>40.455861746969916</v>
      </c>
      <c r="AB1656" s="855">
        <f t="shared" si="1818"/>
        <v>28.666633084913784</v>
      </c>
      <c r="AC1656" s="855">
        <f t="shared" si="1818"/>
        <v>22.027726373798462</v>
      </c>
      <c r="AD1656" s="1146">
        <f t="shared" si="1818"/>
        <v>16.111827480727214</v>
      </c>
      <c r="AE1656" s="1147">
        <f t="shared" si="1818"/>
        <v>10.768305689474822</v>
      </c>
      <c r="AF1656" s="855">
        <f t="shared" si="1818"/>
        <v>5.5019896031694131</v>
      </c>
      <c r="AG1656" s="855">
        <f t="shared" si="1818"/>
        <v>2.2904871523185117</v>
      </c>
      <c r="AH1656" s="855">
        <f t="shared" si="1818"/>
        <v>1.3947430917070207</v>
      </c>
      <c r="AI1656" s="1146">
        <f t="shared" si="1818"/>
        <v>0.88209774578877764</v>
      </c>
      <c r="AJ1656" s="855">
        <f t="shared" ref="AJ1656:AN1656" si="1819">SUM(AJ1653:AJ1655)</f>
        <v>0.76235235210531171</v>
      </c>
      <c r="AK1656" s="855">
        <f t="shared" si="1819"/>
        <v>0.73150679947373276</v>
      </c>
      <c r="AL1656" s="855">
        <f t="shared" si="1819"/>
        <v>0.70066124684215381</v>
      </c>
      <c r="AM1656" s="855">
        <f t="shared" si="1819"/>
        <v>0.66981569421057496</v>
      </c>
      <c r="AN1656" s="1146">
        <f t="shared" si="1819"/>
        <v>0.63897014157899612</v>
      </c>
    </row>
    <row r="1657" spans="1:40" outlineLevel="1">
      <c r="A1657" s="521">
        <f>ROW()</f>
        <v>1657</v>
      </c>
      <c r="B1657" s="35"/>
      <c r="C1657" s="758"/>
      <c r="F1657" s="151"/>
      <c r="G1657" s="151"/>
      <c r="H1657" s="151"/>
      <c r="I1657" s="151"/>
      <c r="J1657" s="251"/>
      <c r="K1657" s="58"/>
      <c r="L1657" s="58"/>
      <c r="M1657" s="58"/>
      <c r="N1657" s="247"/>
      <c r="O1657" s="251"/>
      <c r="P1657" s="58"/>
      <c r="Q1657" s="58"/>
      <c r="R1657" s="58"/>
      <c r="S1657" s="247"/>
      <c r="T1657" s="251"/>
      <c r="U1657" s="58"/>
      <c r="V1657" s="58"/>
      <c r="W1657" s="58"/>
      <c r="X1657" s="247"/>
      <c r="Y1657" s="251"/>
      <c r="Z1657" s="58"/>
      <c r="AA1657" s="58"/>
      <c r="AB1657" s="58"/>
      <c r="AC1657" s="58"/>
      <c r="AD1657" s="247"/>
      <c r="AE1657" s="251"/>
      <c r="AF1657" s="58"/>
      <c r="AG1657" s="58"/>
      <c r="AH1657" s="58"/>
      <c r="AI1657" s="247"/>
      <c r="AJ1657" s="58"/>
      <c r="AK1657" s="58"/>
      <c r="AL1657" s="58"/>
      <c r="AM1657" s="58"/>
      <c r="AN1657" s="247"/>
    </row>
    <row r="1658" spans="1:40">
      <c r="A1658" s="853" t="s">
        <v>250</v>
      </c>
      <c r="B1658" s="717"/>
      <c r="C1658" s="757"/>
      <c r="D1658" s="717"/>
      <c r="E1658" s="717"/>
      <c r="F1658" s="717"/>
      <c r="G1658" s="717"/>
      <c r="H1658" s="717"/>
      <c r="I1658" s="718"/>
      <c r="J1658" s="719"/>
      <c r="K1658" s="718"/>
      <c r="L1658" s="718"/>
      <c r="M1658" s="718"/>
      <c r="N1658" s="720"/>
      <c r="O1658" s="719"/>
      <c r="P1658" s="718"/>
      <c r="Q1658" s="718"/>
      <c r="R1658" s="718"/>
      <c r="S1658" s="720"/>
      <c r="T1658" s="719"/>
      <c r="U1658" s="718"/>
      <c r="V1658" s="718"/>
      <c r="W1658" s="718"/>
      <c r="X1658" s="720"/>
      <c r="Y1658" s="719"/>
      <c r="Z1658" s="718"/>
      <c r="AA1658" s="718"/>
      <c r="AB1658" s="718"/>
      <c r="AC1658" s="718"/>
      <c r="AD1658" s="720"/>
      <c r="AE1658" s="719"/>
      <c r="AF1658" s="718"/>
      <c r="AG1658" s="718"/>
      <c r="AH1658" s="718"/>
      <c r="AI1658" s="720"/>
      <c r="AJ1658" s="718"/>
      <c r="AK1658" s="718"/>
      <c r="AL1658" s="718"/>
      <c r="AM1658" s="718"/>
      <c r="AN1658" s="720"/>
    </row>
    <row r="1659" spans="1:40" outlineLevel="1">
      <c r="A1659" s="521">
        <f>ROW()</f>
        <v>1659</v>
      </c>
      <c r="B1659" s="35"/>
      <c r="C1659" s="756" t="s">
        <v>117</v>
      </c>
      <c r="J1659" s="1926" t="s">
        <v>370</v>
      </c>
      <c r="K1659" s="1927"/>
      <c r="L1659" s="1927"/>
      <c r="M1659" s="1927"/>
      <c r="N1659" s="1928"/>
      <c r="O1659" s="1909" t="s">
        <v>99</v>
      </c>
      <c r="P1659" s="1910"/>
      <c r="Q1659" s="1910"/>
      <c r="R1659" s="1910"/>
      <c r="S1659" s="1911"/>
      <c r="T1659" s="1909" t="s">
        <v>351</v>
      </c>
      <c r="U1659" s="1910"/>
      <c r="V1659" s="1910"/>
      <c r="W1659" s="1910"/>
      <c r="X1659" s="1911"/>
      <c r="Y1659" s="1909" t="s">
        <v>352</v>
      </c>
      <c r="Z1659" s="1910"/>
      <c r="AA1659" s="1910"/>
      <c r="AB1659" s="1910"/>
      <c r="AC1659" s="1910"/>
      <c r="AD1659" s="1911"/>
      <c r="AE1659" s="1171"/>
      <c r="AF1659" s="1136"/>
      <c r="AG1659" s="1136"/>
      <c r="AH1659" s="1136"/>
      <c r="AI1659" s="1161"/>
      <c r="AJ1659" s="1136"/>
      <c r="AK1659" s="1136"/>
      <c r="AL1659" s="1136"/>
      <c r="AM1659" s="1136"/>
      <c r="AN1659" s="1161"/>
    </row>
    <row r="1660" spans="1:40" outlineLevel="1">
      <c r="A1660" s="521">
        <f>ROW()</f>
        <v>1660</v>
      </c>
      <c r="B1660" s="35"/>
      <c r="C1660" s="756"/>
      <c r="D1660" s="33" t="s">
        <v>118</v>
      </c>
      <c r="J1660" s="361">
        <v>31.684789341927612</v>
      </c>
      <c r="K1660" s="373">
        <v>28.262622549924156</v>
      </c>
      <c r="L1660" s="373">
        <v>24.930661075838419</v>
      </c>
      <c r="M1660" s="373">
        <v>27.49070945416128</v>
      </c>
      <c r="N1660" s="356">
        <v>27.334931430659594</v>
      </c>
      <c r="O1660" s="361">
        <v>22.524563340410474</v>
      </c>
      <c r="P1660" s="373">
        <v>21.698839235668785</v>
      </c>
      <c r="Q1660" s="373">
        <v>20.819711238499643</v>
      </c>
      <c r="R1660" s="373">
        <v>20.30725637664543</v>
      </c>
      <c r="S1660" s="356">
        <v>20.086428618685062</v>
      </c>
      <c r="T1660" s="361">
        <v>20.716401919793455</v>
      </c>
      <c r="U1660" s="373">
        <v>27.471288958102992</v>
      </c>
      <c r="V1660" s="373">
        <v>28.228782557575212</v>
      </c>
      <c r="W1660" s="373">
        <v>28.401975928170046</v>
      </c>
      <c r="X1660" s="356">
        <v>27.852134463748161</v>
      </c>
      <c r="Y1660" s="361">
        <v>12.562091679709324</v>
      </c>
      <c r="Z1660" s="373">
        <v>31.706000000000003</v>
      </c>
      <c r="AA1660" s="373">
        <v>31.301000000000002</v>
      </c>
      <c r="AB1660" s="373">
        <v>31.536000000000005</v>
      </c>
      <c r="AC1660" s="373">
        <v>31.537000000000006</v>
      </c>
      <c r="AD1660" s="356">
        <v>32.039000000000001</v>
      </c>
      <c r="AE1660" s="361"/>
      <c r="AF1660" s="373"/>
      <c r="AG1660" s="373"/>
      <c r="AH1660" s="373"/>
      <c r="AI1660" s="356"/>
      <c r="AJ1660" s="1870"/>
      <c r="AK1660" s="1870"/>
      <c r="AL1660" s="1870"/>
      <c r="AM1660" s="1870"/>
      <c r="AN1660" s="1871"/>
    </row>
    <row r="1661" spans="1:40" outlineLevel="1">
      <c r="A1661" s="521">
        <f>ROW()</f>
        <v>1661</v>
      </c>
      <c r="B1661" s="35"/>
      <c r="C1661" s="756"/>
      <c r="D1661" s="33" t="s">
        <v>119</v>
      </c>
      <c r="J1661" s="361">
        <v>2.178612023507577</v>
      </c>
      <c r="K1661" s="373">
        <v>2.921476429355041</v>
      </c>
      <c r="L1661" s="373">
        <v>1.5002856279329326</v>
      </c>
      <c r="M1661" s="373">
        <v>1.3983245025227906</v>
      </c>
      <c r="N1661" s="356">
        <v>1.593301836517844</v>
      </c>
      <c r="O1661" s="361">
        <v>1.03</v>
      </c>
      <c r="P1661" s="373">
        <v>1.03</v>
      </c>
      <c r="Q1661" s="373">
        <v>1.03</v>
      </c>
      <c r="R1661" s="373">
        <v>1.03</v>
      </c>
      <c r="S1661" s="356">
        <v>1.03</v>
      </c>
      <c r="T1661" s="361">
        <v>0.17708754896942921</v>
      </c>
      <c r="U1661" s="373">
        <v>2.597990822000408</v>
      </c>
      <c r="V1661" s="373">
        <v>1.085572245667427</v>
      </c>
      <c r="W1661" s="373">
        <v>1.0913197643508954</v>
      </c>
      <c r="X1661" s="356">
        <v>1.0967709680293851</v>
      </c>
      <c r="Y1661" s="361">
        <v>0</v>
      </c>
      <c r="Z1661" s="373">
        <v>0</v>
      </c>
      <c r="AA1661" s="373">
        <v>0</v>
      </c>
      <c r="AB1661" s="373">
        <v>0</v>
      </c>
      <c r="AC1661" s="373">
        <v>0</v>
      </c>
      <c r="AD1661" s="356">
        <v>0</v>
      </c>
      <c r="AE1661" s="361"/>
      <c r="AF1661" s="373"/>
      <c r="AG1661" s="373"/>
      <c r="AH1661" s="373"/>
      <c r="AI1661" s="356"/>
      <c r="AJ1661" s="1870"/>
      <c r="AK1661" s="1870"/>
      <c r="AL1661" s="1870"/>
      <c r="AM1661" s="1870"/>
      <c r="AN1661" s="1871"/>
    </row>
    <row r="1662" spans="1:40" outlineLevel="1">
      <c r="A1662" s="521">
        <f>ROW()</f>
        <v>1662</v>
      </c>
      <c r="B1662" s="35"/>
      <c r="C1662" s="756"/>
      <c r="D1662" s="33" t="s">
        <v>120</v>
      </c>
      <c r="J1662" s="361">
        <v>10.276833526095574</v>
      </c>
      <c r="K1662" s="373">
        <v>9.7433007928721391</v>
      </c>
      <c r="L1662" s="373">
        <v>9.7766513588693957</v>
      </c>
      <c r="M1662" s="373">
        <v>8.5267131278154533</v>
      </c>
      <c r="N1662" s="356">
        <v>7.7336419910981498</v>
      </c>
      <c r="O1662" s="361">
        <v>5.0295222929936294</v>
      </c>
      <c r="P1662" s="373">
        <v>5.0295222929936294</v>
      </c>
      <c r="Q1662" s="373">
        <v>5.0295222929936294</v>
      </c>
      <c r="R1662" s="373">
        <v>5.0295222929936294</v>
      </c>
      <c r="S1662" s="356">
        <v>5.0295222929936294</v>
      </c>
      <c r="T1662" s="361">
        <v>3.9828139053799676</v>
      </c>
      <c r="U1662" s="373">
        <v>7.9656278107599343</v>
      </c>
      <c r="V1662" s="373">
        <v>7.9656278107599361</v>
      </c>
      <c r="W1662" s="373">
        <v>7.9656278107599352</v>
      </c>
      <c r="X1662" s="356">
        <v>7.965627810759937</v>
      </c>
      <c r="Y1662" s="361">
        <v>10.214583496806178</v>
      </c>
      <c r="Z1662" s="373">
        <v>17.461301564362373</v>
      </c>
      <c r="AA1662" s="373">
        <v>17.369899680808043</v>
      </c>
      <c r="AB1662" s="373">
        <v>17.517465366917047</v>
      </c>
      <c r="AC1662" s="373">
        <v>18.623102960763443</v>
      </c>
      <c r="AD1662" s="356">
        <v>18.743371771587526</v>
      </c>
      <c r="AE1662" s="361"/>
      <c r="AF1662" s="373"/>
      <c r="AG1662" s="373"/>
      <c r="AH1662" s="373"/>
      <c r="AI1662" s="356"/>
      <c r="AJ1662" s="1870"/>
      <c r="AK1662" s="1870"/>
      <c r="AL1662" s="1870"/>
      <c r="AM1662" s="1870"/>
      <c r="AN1662" s="1871"/>
    </row>
    <row r="1663" spans="1:40" outlineLevel="1">
      <c r="A1663" s="521">
        <f>ROW()</f>
        <v>1663</v>
      </c>
      <c r="B1663" s="35"/>
      <c r="C1663" s="756"/>
      <c r="D1663" s="33" t="s">
        <v>121</v>
      </c>
      <c r="J1663" s="361">
        <v>6.8618464685632983</v>
      </c>
      <c r="K1663" s="373">
        <v>5.8713969442702005</v>
      </c>
      <c r="L1663" s="373">
        <v>5.2260525520902039</v>
      </c>
      <c r="M1663" s="373">
        <v>6.0655847243142995</v>
      </c>
      <c r="N1663" s="356">
        <v>5.9454670838062</v>
      </c>
      <c r="O1663" s="361">
        <v>6.5422151450813857</v>
      </c>
      <c r="P1663" s="373">
        <v>6.5422151450813857</v>
      </c>
      <c r="Q1663" s="373">
        <v>6.5422151450813857</v>
      </c>
      <c r="R1663" s="373">
        <v>6.5422151450813857</v>
      </c>
      <c r="S1663" s="356">
        <v>6.5422151450813857</v>
      </c>
      <c r="T1663" s="361">
        <v>2.7912762767129422</v>
      </c>
      <c r="U1663" s="373">
        <v>5.9555495279980661</v>
      </c>
      <c r="V1663" s="373">
        <v>6.1670426579101276</v>
      </c>
      <c r="W1663" s="373">
        <v>5.839228306546433</v>
      </c>
      <c r="X1663" s="356">
        <v>6.2103026163012318</v>
      </c>
      <c r="Y1663" s="361">
        <v>3.8914165981412907</v>
      </c>
      <c r="Z1663" s="373">
        <v>10.4</v>
      </c>
      <c r="AA1663" s="373">
        <v>10.5</v>
      </c>
      <c r="AB1663" s="373">
        <v>10.5</v>
      </c>
      <c r="AC1663" s="373">
        <v>10.367000000000001</v>
      </c>
      <c r="AD1663" s="356">
        <v>10.266999999999999</v>
      </c>
      <c r="AE1663" s="361"/>
      <c r="AF1663" s="373"/>
      <c r="AG1663" s="373"/>
      <c r="AH1663" s="373"/>
      <c r="AI1663" s="356"/>
      <c r="AJ1663" s="1870"/>
      <c r="AK1663" s="1870"/>
      <c r="AL1663" s="1870"/>
      <c r="AM1663" s="1870"/>
      <c r="AN1663" s="1871"/>
    </row>
    <row r="1664" spans="1:40" outlineLevel="1">
      <c r="A1664" s="521">
        <f>ROW()</f>
        <v>1664</v>
      </c>
      <c r="B1664" s="35"/>
      <c r="C1664" s="756"/>
      <c r="D1664" s="33" t="s">
        <v>298</v>
      </c>
      <c r="J1664" s="361"/>
      <c r="K1664" s="373"/>
      <c r="L1664" s="373"/>
      <c r="M1664" s="373"/>
      <c r="N1664" s="356"/>
      <c r="O1664" s="361"/>
      <c r="P1664" s="373"/>
      <c r="Q1664" s="373"/>
      <c r="R1664" s="373"/>
      <c r="S1664" s="356"/>
      <c r="T1664" s="361"/>
      <c r="U1664" s="373"/>
      <c r="V1664" s="373"/>
      <c r="W1664" s="373"/>
      <c r="X1664" s="356"/>
      <c r="Y1664" s="361">
        <v>0</v>
      </c>
      <c r="Z1664" s="373">
        <v>0</v>
      </c>
      <c r="AA1664" s="373">
        <v>0</v>
      </c>
      <c r="AB1664" s="373">
        <v>0</v>
      </c>
      <c r="AC1664" s="373">
        <v>0</v>
      </c>
      <c r="AD1664" s="356">
        <v>0</v>
      </c>
      <c r="AE1664" s="361"/>
      <c r="AF1664" s="373"/>
      <c r="AG1664" s="373"/>
      <c r="AH1664" s="373"/>
      <c r="AI1664" s="356"/>
      <c r="AJ1664" s="1870"/>
      <c r="AK1664" s="1870"/>
      <c r="AL1664" s="1870"/>
      <c r="AM1664" s="1870"/>
      <c r="AN1664" s="1871"/>
    </row>
    <row r="1665" spans="1:40" outlineLevel="1">
      <c r="A1665" s="521">
        <f>ROW()</f>
        <v>1665</v>
      </c>
      <c r="B1665" s="35"/>
      <c r="C1665" s="756"/>
      <c r="D1665" s="33" t="s">
        <v>81</v>
      </c>
      <c r="J1665" s="361">
        <v>0</v>
      </c>
      <c r="K1665" s="373">
        <v>0</v>
      </c>
      <c r="L1665" s="373">
        <v>0</v>
      </c>
      <c r="M1665" s="373">
        <v>0</v>
      </c>
      <c r="N1665" s="356">
        <v>0.79665091825892198</v>
      </c>
      <c r="O1665" s="361">
        <v>1.3385102618542106</v>
      </c>
      <c r="P1665" s="373">
        <v>1.3385102618542106</v>
      </c>
      <c r="Q1665" s="373">
        <v>1.3385102618542106</v>
      </c>
      <c r="R1665" s="373">
        <v>1.3385102618542106</v>
      </c>
      <c r="S1665" s="356">
        <v>1.3385102618542106</v>
      </c>
      <c r="T1665" s="361">
        <v>0</v>
      </c>
      <c r="U1665" s="373">
        <v>0</v>
      </c>
      <c r="V1665" s="373">
        <v>0</v>
      </c>
      <c r="W1665" s="373">
        <v>0</v>
      </c>
      <c r="X1665" s="356">
        <v>0</v>
      </c>
      <c r="Y1665" s="361">
        <v>0</v>
      </c>
      <c r="Z1665" s="373">
        <v>0</v>
      </c>
      <c r="AA1665" s="373">
        <v>0</v>
      </c>
      <c r="AB1665" s="373">
        <v>0</v>
      </c>
      <c r="AC1665" s="373">
        <v>0</v>
      </c>
      <c r="AD1665" s="356">
        <v>0</v>
      </c>
      <c r="AE1665" s="361"/>
      <c r="AF1665" s="373"/>
      <c r="AG1665" s="373"/>
      <c r="AH1665" s="373"/>
      <c r="AI1665" s="356"/>
      <c r="AJ1665" s="1870"/>
      <c r="AK1665" s="1870"/>
      <c r="AL1665" s="1870"/>
      <c r="AM1665" s="1870"/>
      <c r="AN1665" s="1871"/>
    </row>
    <row r="1666" spans="1:40" outlineLevel="1">
      <c r="A1666" s="521">
        <f>ROW()</f>
        <v>1666</v>
      </c>
      <c r="B1666" s="35"/>
      <c r="C1666" s="758"/>
      <c r="D1666" s="33" t="s">
        <v>122</v>
      </c>
      <c r="J1666" s="361">
        <v>0</v>
      </c>
      <c r="K1666" s="373">
        <v>0</v>
      </c>
      <c r="L1666" s="373">
        <v>0</v>
      </c>
      <c r="M1666" s="373">
        <v>0</v>
      </c>
      <c r="N1666" s="356">
        <v>0</v>
      </c>
      <c r="O1666" s="361">
        <v>0.7392392073602263</v>
      </c>
      <c r="P1666" s="373">
        <v>0.74131280962491142</v>
      </c>
      <c r="Q1666" s="373">
        <v>0.74442321302193903</v>
      </c>
      <c r="R1666" s="373">
        <v>0.74753361641896665</v>
      </c>
      <c r="S1666" s="356">
        <v>0.74753361641896665</v>
      </c>
      <c r="T1666" s="361">
        <v>4.0919568645475763</v>
      </c>
      <c r="U1666" s="373">
        <v>5.7678629767641461</v>
      </c>
      <c r="V1666" s="373">
        <v>6.7596921491727677</v>
      </c>
      <c r="W1666" s="373">
        <v>6.5290764704290201</v>
      </c>
      <c r="X1666" s="356">
        <v>6.974022694462418</v>
      </c>
      <c r="Y1666" s="361">
        <v>0</v>
      </c>
      <c r="Z1666" s="373">
        <v>0</v>
      </c>
      <c r="AA1666" s="373">
        <v>0</v>
      </c>
      <c r="AB1666" s="373">
        <v>0</v>
      </c>
      <c r="AC1666" s="373">
        <v>0</v>
      </c>
      <c r="AD1666" s="356">
        <v>0</v>
      </c>
      <c r="AE1666" s="361"/>
      <c r="AF1666" s="373"/>
      <c r="AG1666" s="373"/>
      <c r="AH1666" s="373"/>
      <c r="AI1666" s="356"/>
      <c r="AJ1666" s="1870"/>
      <c r="AK1666" s="1870"/>
      <c r="AL1666" s="1870"/>
      <c r="AM1666" s="1870"/>
      <c r="AN1666" s="1871"/>
    </row>
    <row r="1667" spans="1:40" outlineLevel="1">
      <c r="A1667" s="521">
        <f>ROW()</f>
        <v>1667</v>
      </c>
      <c r="B1667" s="35"/>
      <c r="C1667" s="758"/>
      <c r="D1667" s="33" t="s">
        <v>123</v>
      </c>
      <c r="J1667" s="361">
        <v>0</v>
      </c>
      <c r="K1667" s="373">
        <v>0</v>
      </c>
      <c r="L1667" s="373">
        <v>0</v>
      </c>
      <c r="M1667" s="373">
        <v>0</v>
      </c>
      <c r="N1667" s="356">
        <v>0</v>
      </c>
      <c r="O1667" s="361">
        <v>0</v>
      </c>
      <c r="P1667" s="373">
        <v>0</v>
      </c>
      <c r="Q1667" s="373">
        <v>0</v>
      </c>
      <c r="R1667" s="373">
        <v>0</v>
      </c>
      <c r="S1667" s="356">
        <v>0</v>
      </c>
      <c r="T1667" s="361">
        <v>0.36792080000000005</v>
      </c>
      <c r="U1667" s="373">
        <v>0.75459479889598802</v>
      </c>
      <c r="V1667" s="373">
        <v>0.73932764719999999</v>
      </c>
      <c r="W1667" s="373">
        <v>0.73932764719999999</v>
      </c>
      <c r="X1667" s="356">
        <v>0.73932764719999999</v>
      </c>
      <c r="Y1667" s="361">
        <v>0.19095399069000574</v>
      </c>
      <c r="Z1667" s="373">
        <v>0.56999999999999995</v>
      </c>
      <c r="AA1667" s="373">
        <v>0.58476881667502545</v>
      </c>
      <c r="AB1667" s="373">
        <v>0.59566938864798624</v>
      </c>
      <c r="AC1667" s="373">
        <v>0.60681033396747075</v>
      </c>
      <c r="AD1667" s="356">
        <v>0.61817364854997636</v>
      </c>
      <c r="AE1667" s="361"/>
      <c r="AF1667" s="373"/>
      <c r="AG1667" s="373"/>
      <c r="AH1667" s="373"/>
      <c r="AI1667" s="356"/>
      <c r="AJ1667" s="1870"/>
      <c r="AK1667" s="1870"/>
      <c r="AL1667" s="1870"/>
      <c r="AM1667" s="1870"/>
      <c r="AN1667" s="1871"/>
    </row>
    <row r="1668" spans="1:40" outlineLevel="1">
      <c r="A1668" s="521">
        <f>ROW()</f>
        <v>1668</v>
      </c>
      <c r="B1668" s="35"/>
      <c r="C1668" s="756"/>
      <c r="D1668" s="33" t="s">
        <v>124</v>
      </c>
      <c r="J1668" s="361">
        <v>3.0084174643456962</v>
      </c>
      <c r="K1668" s="373">
        <v>3.2925132559455514</v>
      </c>
      <c r="L1668" s="373">
        <v>3.4986793182016358</v>
      </c>
      <c r="M1668" s="373">
        <v>3.5023127550913067</v>
      </c>
      <c r="N1668" s="356">
        <v>3.6425331216392554</v>
      </c>
      <c r="O1668" s="224">
        <f>O1817/$S$43</f>
        <v>2.9275143169759716</v>
      </c>
      <c r="P1668" s="31">
        <f>P1817/$S$43</f>
        <v>3.0415010289274296</v>
      </c>
      <c r="Q1668" s="31">
        <f>Q1817/$S$43</f>
        <v>3.1454795265780806</v>
      </c>
      <c r="R1668" s="31">
        <f>R1817/$S$43</f>
        <v>3.1355805319333596</v>
      </c>
      <c r="S1668" s="225">
        <f>S1817/$S$43</f>
        <v>3.1753306044382352</v>
      </c>
      <c r="T1668" s="361">
        <v>4.8691319524457244</v>
      </c>
      <c r="U1668" s="373">
        <v>10.36178989246145</v>
      </c>
      <c r="V1668" s="373">
        <v>10.642626612013673</v>
      </c>
      <c r="W1668" s="373">
        <v>11.032008410467691</v>
      </c>
      <c r="X1668" s="356">
        <v>11.3055618310557</v>
      </c>
      <c r="Y1668" s="361">
        <v>3.9763246981423079</v>
      </c>
      <c r="Z1668" s="373">
        <v>7.1495870664934822</v>
      </c>
      <c r="AA1668" s="373">
        <v>7.1702072569655062</v>
      </c>
      <c r="AB1668" s="373">
        <v>7.2469470215165668</v>
      </c>
      <c r="AC1668" s="373">
        <v>7.3186261238656796</v>
      </c>
      <c r="AD1668" s="356">
        <v>7.3793124349086083</v>
      </c>
      <c r="AE1668" s="361"/>
      <c r="AF1668" s="373"/>
      <c r="AG1668" s="373"/>
      <c r="AH1668" s="373"/>
      <c r="AI1668" s="356"/>
      <c r="AJ1668" s="1870"/>
      <c r="AK1668" s="1870"/>
      <c r="AL1668" s="1870"/>
      <c r="AM1668" s="1870"/>
      <c r="AN1668" s="1871"/>
    </row>
    <row r="1669" spans="1:40" outlineLevel="1">
      <c r="A1669" s="521">
        <f>ROW()</f>
        <v>1669</v>
      </c>
      <c r="B1669" s="35"/>
      <c r="C1669" s="758"/>
      <c r="D1669" s="116" t="s">
        <v>24</v>
      </c>
      <c r="E1669" s="116"/>
      <c r="F1669" s="116"/>
      <c r="G1669" s="116"/>
      <c r="H1669" s="116"/>
      <c r="I1669" s="116"/>
      <c r="J1669" s="372">
        <f t="shared" ref="J1669:S1669" si="1820">SUM(J1660:J1668)</f>
        <v>54.010498824439757</v>
      </c>
      <c r="K1669" s="358">
        <f t="shared" si="1820"/>
        <v>50.091309972367092</v>
      </c>
      <c r="L1669" s="358">
        <f t="shared" si="1820"/>
        <v>44.932329932932589</v>
      </c>
      <c r="M1669" s="358">
        <f t="shared" si="1820"/>
        <v>46.983644563905131</v>
      </c>
      <c r="N1669" s="369">
        <f t="shared" si="1820"/>
        <v>47.046526381979959</v>
      </c>
      <c r="O1669" s="372">
        <f t="shared" si="1820"/>
        <v>40.131564564675898</v>
      </c>
      <c r="P1669" s="358">
        <f t="shared" si="1820"/>
        <v>39.421900774150352</v>
      </c>
      <c r="Q1669" s="358">
        <f t="shared" si="1820"/>
        <v>38.649861678028884</v>
      </c>
      <c r="R1669" s="358">
        <f t="shared" si="1820"/>
        <v>38.130618224926984</v>
      </c>
      <c r="S1669" s="369">
        <f t="shared" si="1820"/>
        <v>37.949540539471499</v>
      </c>
      <c r="T1669" s="372">
        <f t="shared" ref="T1669:AD1669" si="1821">SUM(T1660:T1668)</f>
        <v>36.996589267849096</v>
      </c>
      <c r="U1669" s="358">
        <f t="shared" si="1821"/>
        <v>60.874704786982988</v>
      </c>
      <c r="V1669" s="358">
        <f t="shared" si="1821"/>
        <v>61.588671680299143</v>
      </c>
      <c r="W1669" s="358">
        <f t="shared" si="1821"/>
        <v>61.598564337924017</v>
      </c>
      <c r="X1669" s="369">
        <f t="shared" si="1821"/>
        <v>62.143748031556839</v>
      </c>
      <c r="Y1669" s="372">
        <f t="shared" si="1821"/>
        <v>30.835370463489106</v>
      </c>
      <c r="Z1669" s="358">
        <f t="shared" si="1821"/>
        <v>67.286888630855856</v>
      </c>
      <c r="AA1669" s="358">
        <f t="shared" si="1821"/>
        <v>66.925875754448583</v>
      </c>
      <c r="AB1669" s="358">
        <f t="shared" si="1821"/>
        <v>67.396081777081605</v>
      </c>
      <c r="AC1669" s="358">
        <f t="shared" si="1821"/>
        <v>68.452539418596615</v>
      </c>
      <c r="AD1669" s="369">
        <f t="shared" si="1821"/>
        <v>69.046857855046113</v>
      </c>
      <c r="AE1669" s="372">
        <f t="shared" ref="AE1669:AI1669" si="1822">SUM(AE1660:AE1668)</f>
        <v>0</v>
      </c>
      <c r="AF1669" s="358">
        <f t="shared" si="1822"/>
        <v>0</v>
      </c>
      <c r="AG1669" s="358">
        <f t="shared" si="1822"/>
        <v>0</v>
      </c>
      <c r="AH1669" s="358">
        <f t="shared" si="1822"/>
        <v>0</v>
      </c>
      <c r="AI1669" s="369">
        <f t="shared" si="1822"/>
        <v>0</v>
      </c>
      <c r="AJ1669" s="358">
        <f t="shared" ref="AJ1669:AN1669" si="1823">SUM(AJ1660:AJ1668)</f>
        <v>0</v>
      </c>
      <c r="AK1669" s="358">
        <f t="shared" si="1823"/>
        <v>0</v>
      </c>
      <c r="AL1669" s="358">
        <f t="shared" si="1823"/>
        <v>0</v>
      </c>
      <c r="AM1669" s="358">
        <f t="shared" si="1823"/>
        <v>0</v>
      </c>
      <c r="AN1669" s="369">
        <f t="shared" si="1823"/>
        <v>0</v>
      </c>
    </row>
    <row r="1670" spans="1:40" outlineLevel="1">
      <c r="A1670" s="521">
        <f>ROW()</f>
        <v>1670</v>
      </c>
      <c r="B1670" s="35"/>
      <c r="C1670" s="756" t="s">
        <v>117</v>
      </c>
      <c r="J1670" s="1906" t="str">
        <f>"Actual 1 [m$ "&amp;$G$43&amp;"]"</f>
        <v>Actual 1 [m$ 31/12/2023]</v>
      </c>
      <c r="K1670" s="1907"/>
      <c r="L1670" s="1907"/>
      <c r="M1670" s="1907"/>
      <c r="N1670" s="1908"/>
      <c r="O1670" s="1906" t="str">
        <f t="shared" ref="O1670" si="1824">O$731</f>
        <v>Approved 2 [m$ 31/12/2023]</v>
      </c>
      <c r="P1670" s="1907"/>
      <c r="Q1670" s="1907"/>
      <c r="R1670" s="1907"/>
      <c r="S1670" s="1908"/>
      <c r="T1670" s="1906" t="str">
        <f t="shared" ref="T1670" si="1825">T$731</f>
        <v>Approved 3 [m$ 31/12/2023]</v>
      </c>
      <c r="U1670" s="1907"/>
      <c r="V1670" s="1907"/>
      <c r="W1670" s="1907"/>
      <c r="X1670" s="1908"/>
      <c r="Y1670" s="1906" t="str">
        <f>IF(Y$731="","",Y$731)</f>
        <v>Approved 4 [m$ 31/12/2023]</v>
      </c>
      <c r="Z1670" s="1907"/>
      <c r="AA1670" s="1907"/>
      <c r="AB1670" s="1907"/>
      <c r="AC1670" s="1907"/>
      <c r="AD1670" s="1908"/>
      <c r="AE1670" s="1413"/>
      <c r="AF1670" s="1137"/>
      <c r="AG1670" s="1137"/>
      <c r="AH1670" s="1137"/>
      <c r="AI1670" s="1160"/>
      <c r="AJ1670" s="1137"/>
      <c r="AK1670" s="1137"/>
      <c r="AL1670" s="1137"/>
      <c r="AM1670" s="1137"/>
      <c r="AN1670" s="1160"/>
    </row>
    <row r="1671" spans="1:40" outlineLevel="1">
      <c r="A1671" s="521">
        <f>ROW()</f>
        <v>1671</v>
      </c>
      <c r="B1671" s="35"/>
      <c r="C1671" s="756"/>
      <c r="D1671" s="33" t="s">
        <v>118</v>
      </c>
      <c r="J1671" s="224">
        <f t="shared" ref="J1671:N1679" si="1826">J1660*$S$43</f>
        <v>45.713246672914075</v>
      </c>
      <c r="K1671" s="31">
        <f t="shared" si="1826"/>
        <v>40.77591371385607</v>
      </c>
      <c r="L1671" s="31">
        <f t="shared" si="1826"/>
        <v>35.968724525194695</v>
      </c>
      <c r="M1671" s="31">
        <f t="shared" si="1826"/>
        <v>39.662235684443793</v>
      </c>
      <c r="N1671" s="225">
        <f t="shared" si="1826"/>
        <v>39.437486858194589</v>
      </c>
      <c r="O1671" s="228">
        <f t="shared" ref="O1671:S1679" si="1827">O1660*$N$43</f>
        <v>37.599294966320905</v>
      </c>
      <c r="P1671" s="51">
        <f t="shared" si="1827"/>
        <v>36.220948860082103</v>
      </c>
      <c r="Q1671" s="51">
        <f t="shared" si="1827"/>
        <v>34.753457909018401</v>
      </c>
      <c r="R1671" s="51">
        <f t="shared" si="1827"/>
        <v>33.898038817576399</v>
      </c>
      <c r="S1671" s="229">
        <f t="shared" si="1827"/>
        <v>33.529420439372053</v>
      </c>
      <c r="T1671" s="228">
        <f>T1660*$S$43</f>
        <v>29.888599886684155</v>
      </c>
      <c r="U1671" s="51">
        <f t="shared" ref="U1671:X1671" si="1828">U1660*$S$43</f>
        <v>39.63421675342795</v>
      </c>
      <c r="V1671" s="51">
        <f t="shared" si="1828"/>
        <v>40.727091046898657</v>
      </c>
      <c r="W1671" s="51">
        <f t="shared" si="1828"/>
        <v>40.976965874427911</v>
      </c>
      <c r="X1671" s="229">
        <f t="shared" si="1828"/>
        <v>40.183681809229682</v>
      </c>
      <c r="Y1671" s="228">
        <f>Y1660*$X$43</f>
        <v>16.144482319248713</v>
      </c>
      <c r="Z1671" s="51">
        <f t="shared" ref="Z1671:AD1671" si="1829">Z1660*$X$43</f>
        <v>40.747748819641167</v>
      </c>
      <c r="AA1671" s="51">
        <f t="shared" si="1829"/>
        <v>40.227253068932953</v>
      </c>
      <c r="AB1671" s="51">
        <f t="shared" si="1829"/>
        <v>40.52926912181303</v>
      </c>
      <c r="AC1671" s="51">
        <f t="shared" si="1829"/>
        <v>40.530554296506139</v>
      </c>
      <c r="AD1671" s="229">
        <f t="shared" si="1829"/>
        <v>41.175711992445699</v>
      </c>
      <c r="AE1671" s="228">
        <f t="shared" ref="AE1671:AI1671" si="1830">AE1660*$X$43</f>
        <v>0</v>
      </c>
      <c r="AF1671" s="51">
        <f t="shared" si="1830"/>
        <v>0</v>
      </c>
      <c r="AG1671" s="51">
        <f t="shared" si="1830"/>
        <v>0</v>
      </c>
      <c r="AH1671" s="51">
        <f t="shared" si="1830"/>
        <v>0</v>
      </c>
      <c r="AI1671" s="229">
        <f t="shared" si="1830"/>
        <v>0</v>
      </c>
      <c r="AJ1671" s="51">
        <f t="shared" ref="AJ1671:AN1679" si="1831">AJ1660*$AD$43</f>
        <v>0</v>
      </c>
      <c r="AK1671" s="51">
        <f t="shared" si="1831"/>
        <v>0</v>
      </c>
      <c r="AL1671" s="51">
        <f t="shared" si="1831"/>
        <v>0</v>
      </c>
      <c r="AM1671" s="51">
        <f t="shared" si="1831"/>
        <v>0</v>
      </c>
      <c r="AN1671" s="229">
        <f t="shared" si="1831"/>
        <v>0</v>
      </c>
    </row>
    <row r="1672" spans="1:40" outlineLevel="1">
      <c r="A1672" s="521">
        <f>ROW()</f>
        <v>1672</v>
      </c>
      <c r="B1672" s="35"/>
      <c r="C1672" s="756"/>
      <c r="D1672" s="33" t="s">
        <v>119</v>
      </c>
      <c r="J1672" s="224">
        <f t="shared" si="1826"/>
        <v>3.1431936554929765</v>
      </c>
      <c r="K1672" s="31">
        <f t="shared" si="1826"/>
        <v>4.214961672081813</v>
      </c>
      <c r="L1672" s="31">
        <f t="shared" si="1826"/>
        <v>2.1645378875463135</v>
      </c>
      <c r="M1672" s="31">
        <f t="shared" si="1826"/>
        <v>2.0174334196383001</v>
      </c>
      <c r="N1672" s="225">
        <f t="shared" si="1826"/>
        <v>2.298737071947853</v>
      </c>
      <c r="O1672" s="228">
        <f t="shared" si="1827"/>
        <v>1.7193351644616073</v>
      </c>
      <c r="P1672" s="51">
        <f t="shared" si="1827"/>
        <v>1.7193351644616073</v>
      </c>
      <c r="Q1672" s="51">
        <f t="shared" si="1827"/>
        <v>1.7193351644616073</v>
      </c>
      <c r="R1672" s="51">
        <f t="shared" si="1827"/>
        <v>1.7193351644616073</v>
      </c>
      <c r="S1672" s="229">
        <f t="shared" si="1827"/>
        <v>1.7193351644616073</v>
      </c>
      <c r="T1672" s="228">
        <f t="shared" ref="T1672:X1672" si="1832">T1661*$S$43</f>
        <v>0.25549315545011531</v>
      </c>
      <c r="U1672" s="51">
        <f t="shared" si="1832"/>
        <v>3.748252640042526</v>
      </c>
      <c r="V1672" s="51">
        <f t="shared" si="1832"/>
        <v>1.566209934739788</v>
      </c>
      <c r="W1672" s="51">
        <f t="shared" si="1832"/>
        <v>1.57450217037687</v>
      </c>
      <c r="X1672" s="229">
        <f t="shared" si="1832"/>
        <v>1.5823668973829399</v>
      </c>
      <c r="Y1672" s="228">
        <f t="shared" ref="Y1672:AD1672" si="1833">Y1661*$X$43</f>
        <v>0</v>
      </c>
      <c r="Z1672" s="51">
        <f t="shared" si="1833"/>
        <v>0</v>
      </c>
      <c r="AA1672" s="51">
        <f t="shared" si="1833"/>
        <v>0</v>
      </c>
      <c r="AB1672" s="51">
        <f t="shared" si="1833"/>
        <v>0</v>
      </c>
      <c r="AC1672" s="51">
        <f t="shared" si="1833"/>
        <v>0</v>
      </c>
      <c r="AD1672" s="229">
        <f t="shared" si="1833"/>
        <v>0</v>
      </c>
      <c r="AE1672" s="228">
        <f t="shared" ref="AE1672:AI1672" si="1834">AE1661*$X$43</f>
        <v>0</v>
      </c>
      <c r="AF1672" s="51">
        <f t="shared" si="1834"/>
        <v>0</v>
      </c>
      <c r="AG1672" s="51">
        <f t="shared" si="1834"/>
        <v>0</v>
      </c>
      <c r="AH1672" s="51">
        <f t="shared" si="1834"/>
        <v>0</v>
      </c>
      <c r="AI1672" s="229">
        <f t="shared" si="1834"/>
        <v>0</v>
      </c>
      <c r="AJ1672" s="51">
        <f t="shared" si="1831"/>
        <v>0</v>
      </c>
      <c r="AK1672" s="51">
        <f t="shared" si="1831"/>
        <v>0</v>
      </c>
      <c r="AL1672" s="51">
        <f t="shared" si="1831"/>
        <v>0</v>
      </c>
      <c r="AM1672" s="51">
        <f t="shared" si="1831"/>
        <v>0</v>
      </c>
      <c r="AN1672" s="229">
        <f t="shared" si="1831"/>
        <v>0</v>
      </c>
    </row>
    <row r="1673" spans="1:40" outlineLevel="1">
      <c r="A1673" s="521">
        <f>ROW()</f>
        <v>1673</v>
      </c>
      <c r="B1673" s="35"/>
      <c r="C1673" s="756"/>
      <c r="D1673" s="33" t="s">
        <v>120</v>
      </c>
      <c r="J1673" s="224">
        <f t="shared" si="1826"/>
        <v>14.826907034954578</v>
      </c>
      <c r="K1673" s="31">
        <f t="shared" si="1826"/>
        <v>14.05715240036583</v>
      </c>
      <c r="L1673" s="31">
        <f t="shared" si="1826"/>
        <v>14.105268947194073</v>
      </c>
      <c r="M1673" s="31">
        <f t="shared" si="1826"/>
        <v>12.301919899628697</v>
      </c>
      <c r="N1673" s="225">
        <f t="shared" si="1826"/>
        <v>11.157716095377655</v>
      </c>
      <c r="O1673" s="228">
        <f t="shared" si="1827"/>
        <v>8.3955675133859433</v>
      </c>
      <c r="P1673" s="51">
        <f t="shared" si="1827"/>
        <v>8.3955675133859433</v>
      </c>
      <c r="Q1673" s="51">
        <f t="shared" si="1827"/>
        <v>8.3955675133859433</v>
      </c>
      <c r="R1673" s="51">
        <f t="shared" si="1827"/>
        <v>8.3955675133859433</v>
      </c>
      <c r="S1673" s="229">
        <f t="shared" si="1827"/>
        <v>8.3955675133859433</v>
      </c>
      <c r="T1673" s="228">
        <f t="shared" ref="T1673:X1673" si="1835">T1662*$S$43</f>
        <v>5.7462068800319273</v>
      </c>
      <c r="U1673" s="51">
        <f t="shared" si="1835"/>
        <v>11.492413760063853</v>
      </c>
      <c r="V1673" s="51">
        <f t="shared" si="1835"/>
        <v>11.492413760063856</v>
      </c>
      <c r="W1673" s="51">
        <f t="shared" si="1835"/>
        <v>11.492413760063855</v>
      </c>
      <c r="X1673" s="229">
        <f t="shared" si="1835"/>
        <v>11.492413760063856</v>
      </c>
      <c r="Y1673" s="228">
        <f t="shared" ref="Y1673:AD1673" si="1836">Y1662*$X$43</f>
        <v>13.127524210720686</v>
      </c>
      <c r="Z1673" s="51">
        <f t="shared" si="1836"/>
        <v>22.440822879223028</v>
      </c>
      <c r="AA1673" s="51">
        <f t="shared" si="1836"/>
        <v>22.323355491576717</v>
      </c>
      <c r="AB1673" s="51">
        <f t="shared" si="1836"/>
        <v>22.513003176934937</v>
      </c>
      <c r="AC1673" s="51">
        <f t="shared" si="1836"/>
        <v>23.933940632293716</v>
      </c>
      <c r="AD1673" s="229">
        <f t="shared" si="1836"/>
        <v>24.088507064334863</v>
      </c>
      <c r="AE1673" s="228">
        <f t="shared" ref="AE1673:AI1673" si="1837">AE1662*$X$43</f>
        <v>0</v>
      </c>
      <c r="AF1673" s="51">
        <f t="shared" si="1837"/>
        <v>0</v>
      </c>
      <c r="AG1673" s="51">
        <f t="shared" si="1837"/>
        <v>0</v>
      </c>
      <c r="AH1673" s="51">
        <f t="shared" si="1837"/>
        <v>0</v>
      </c>
      <c r="AI1673" s="229">
        <f t="shared" si="1837"/>
        <v>0</v>
      </c>
      <c r="AJ1673" s="51">
        <f t="shared" si="1831"/>
        <v>0</v>
      </c>
      <c r="AK1673" s="51">
        <f t="shared" si="1831"/>
        <v>0</v>
      </c>
      <c r="AL1673" s="51">
        <f t="shared" si="1831"/>
        <v>0</v>
      </c>
      <c r="AM1673" s="51">
        <f t="shared" si="1831"/>
        <v>0</v>
      </c>
      <c r="AN1673" s="229">
        <f t="shared" si="1831"/>
        <v>0</v>
      </c>
    </row>
    <row r="1674" spans="1:40" outlineLevel="1">
      <c r="A1674" s="521">
        <f>ROW()</f>
        <v>1674</v>
      </c>
      <c r="B1674" s="35"/>
      <c r="C1674" s="756"/>
      <c r="D1674" s="33" t="s">
        <v>121</v>
      </c>
      <c r="J1674" s="224">
        <f t="shared" si="1826"/>
        <v>9.8999326416230229</v>
      </c>
      <c r="K1674" s="31">
        <f t="shared" si="1826"/>
        <v>8.4709610637319415</v>
      </c>
      <c r="L1674" s="31">
        <f t="shared" si="1826"/>
        <v>7.5398900987226085</v>
      </c>
      <c r="M1674" s="31">
        <f t="shared" si="1826"/>
        <v>8.7511255866588744</v>
      </c>
      <c r="N1674" s="225">
        <f t="shared" si="1826"/>
        <v>8.5778257969377183</v>
      </c>
      <c r="O1674" s="228">
        <f t="shared" si="1827"/>
        <v>10.920641313021088</v>
      </c>
      <c r="P1674" s="51">
        <f t="shared" si="1827"/>
        <v>10.920641313021088</v>
      </c>
      <c r="Q1674" s="51">
        <f t="shared" si="1827"/>
        <v>10.920641313021088</v>
      </c>
      <c r="R1674" s="51">
        <f t="shared" si="1827"/>
        <v>10.920641313021088</v>
      </c>
      <c r="S1674" s="229">
        <f t="shared" si="1827"/>
        <v>10.920641313021088</v>
      </c>
      <c r="T1674" s="228">
        <f t="shared" ref="T1674:X1674" si="1838">T1663*$S$43</f>
        <v>4.0271153326174893</v>
      </c>
      <c r="U1674" s="51">
        <f t="shared" si="1838"/>
        <v>8.5923722486573375</v>
      </c>
      <c r="V1674" s="51">
        <f t="shared" si="1838"/>
        <v>8.8975040743091895</v>
      </c>
      <c r="W1674" s="51">
        <f t="shared" si="1838"/>
        <v>8.4245497445488198</v>
      </c>
      <c r="X1674" s="229">
        <f t="shared" si="1838"/>
        <v>8.959917402283434</v>
      </c>
      <c r="Y1674" s="228">
        <f t="shared" ref="Y1674:AD1674" si="1839">Y1663*$X$43</f>
        <v>5.0011501322665683</v>
      </c>
      <c r="Z1674" s="51">
        <f t="shared" si="1839"/>
        <v>13.365816808309726</v>
      </c>
      <c r="AA1674" s="51">
        <f t="shared" si="1839"/>
        <v>13.494334277620395</v>
      </c>
      <c r="AB1674" s="51">
        <f t="shared" si="1839"/>
        <v>13.494334277620395</v>
      </c>
      <c r="AC1674" s="51">
        <f t="shared" si="1839"/>
        <v>13.323406043437204</v>
      </c>
      <c r="AD1674" s="229">
        <f t="shared" si="1839"/>
        <v>13.194888574126532</v>
      </c>
      <c r="AE1674" s="228">
        <f t="shared" ref="AE1674:AI1674" si="1840">AE1663*$X$43</f>
        <v>0</v>
      </c>
      <c r="AF1674" s="51">
        <f t="shared" si="1840"/>
        <v>0</v>
      </c>
      <c r="AG1674" s="51">
        <f t="shared" si="1840"/>
        <v>0</v>
      </c>
      <c r="AH1674" s="51">
        <f t="shared" si="1840"/>
        <v>0</v>
      </c>
      <c r="AI1674" s="229">
        <f t="shared" si="1840"/>
        <v>0</v>
      </c>
      <c r="AJ1674" s="51">
        <f t="shared" si="1831"/>
        <v>0</v>
      </c>
      <c r="AK1674" s="51">
        <f t="shared" si="1831"/>
        <v>0</v>
      </c>
      <c r="AL1674" s="51">
        <f t="shared" si="1831"/>
        <v>0</v>
      </c>
      <c r="AM1674" s="51">
        <f t="shared" si="1831"/>
        <v>0</v>
      </c>
      <c r="AN1674" s="229">
        <f t="shared" si="1831"/>
        <v>0</v>
      </c>
    </row>
    <row r="1675" spans="1:40" outlineLevel="1">
      <c r="A1675" s="521">
        <f>ROW()</f>
        <v>1675</v>
      </c>
      <c r="B1675" s="35"/>
      <c r="C1675" s="756"/>
      <c r="D1675" s="33" t="s">
        <v>298</v>
      </c>
      <c r="J1675" s="224">
        <f t="shared" si="1826"/>
        <v>0</v>
      </c>
      <c r="K1675" s="31">
        <f t="shared" si="1826"/>
        <v>0</v>
      </c>
      <c r="L1675" s="31">
        <f t="shared" si="1826"/>
        <v>0</v>
      </c>
      <c r="M1675" s="31">
        <f t="shared" si="1826"/>
        <v>0</v>
      </c>
      <c r="N1675" s="225">
        <f t="shared" si="1826"/>
        <v>0</v>
      </c>
      <c r="O1675" s="228">
        <f t="shared" si="1827"/>
        <v>0</v>
      </c>
      <c r="P1675" s="51">
        <f t="shared" si="1827"/>
        <v>0</v>
      </c>
      <c r="Q1675" s="51">
        <f t="shared" si="1827"/>
        <v>0</v>
      </c>
      <c r="R1675" s="51">
        <f t="shared" si="1827"/>
        <v>0</v>
      </c>
      <c r="S1675" s="229">
        <f t="shared" si="1827"/>
        <v>0</v>
      </c>
      <c r="T1675" s="228">
        <f t="shared" ref="T1675:X1675" si="1841">T1664*$S$43</f>
        <v>0</v>
      </c>
      <c r="U1675" s="51">
        <f t="shared" si="1841"/>
        <v>0</v>
      </c>
      <c r="V1675" s="51">
        <f t="shared" si="1841"/>
        <v>0</v>
      </c>
      <c r="W1675" s="51">
        <f t="shared" si="1841"/>
        <v>0</v>
      </c>
      <c r="X1675" s="229">
        <f t="shared" si="1841"/>
        <v>0</v>
      </c>
      <c r="Y1675" s="228">
        <f t="shared" ref="Y1675:AD1675" si="1842">Y1664*$X$43</f>
        <v>0</v>
      </c>
      <c r="Z1675" s="51">
        <f t="shared" si="1842"/>
        <v>0</v>
      </c>
      <c r="AA1675" s="51">
        <f t="shared" si="1842"/>
        <v>0</v>
      </c>
      <c r="AB1675" s="51">
        <f t="shared" si="1842"/>
        <v>0</v>
      </c>
      <c r="AC1675" s="51">
        <f t="shared" si="1842"/>
        <v>0</v>
      </c>
      <c r="AD1675" s="229">
        <f t="shared" si="1842"/>
        <v>0</v>
      </c>
      <c r="AE1675" s="228">
        <f t="shared" ref="AE1675:AI1675" si="1843">AE1664*$X$43</f>
        <v>0</v>
      </c>
      <c r="AF1675" s="51">
        <f t="shared" si="1843"/>
        <v>0</v>
      </c>
      <c r="AG1675" s="51">
        <f t="shared" si="1843"/>
        <v>0</v>
      </c>
      <c r="AH1675" s="51">
        <f t="shared" si="1843"/>
        <v>0</v>
      </c>
      <c r="AI1675" s="229">
        <f t="shared" si="1843"/>
        <v>0</v>
      </c>
      <c r="AJ1675" s="51">
        <f t="shared" si="1831"/>
        <v>0</v>
      </c>
      <c r="AK1675" s="51">
        <f t="shared" si="1831"/>
        <v>0</v>
      </c>
      <c r="AL1675" s="51">
        <f t="shared" si="1831"/>
        <v>0</v>
      </c>
      <c r="AM1675" s="51">
        <f t="shared" si="1831"/>
        <v>0</v>
      </c>
      <c r="AN1675" s="229">
        <f t="shared" si="1831"/>
        <v>0</v>
      </c>
    </row>
    <row r="1676" spans="1:40" outlineLevel="1">
      <c r="A1676" s="521">
        <f>ROW()</f>
        <v>1676</v>
      </c>
      <c r="B1676" s="35"/>
      <c r="C1676" s="756"/>
      <c r="D1676" s="33" t="s">
        <v>81</v>
      </c>
      <c r="J1676" s="224">
        <f t="shared" si="1826"/>
        <v>0</v>
      </c>
      <c r="K1676" s="31">
        <f t="shared" si="1826"/>
        <v>0</v>
      </c>
      <c r="L1676" s="31">
        <f t="shared" si="1826"/>
        <v>0</v>
      </c>
      <c r="M1676" s="31">
        <f t="shared" si="1826"/>
        <v>0</v>
      </c>
      <c r="N1676" s="225">
        <f t="shared" si="1826"/>
        <v>1.1493685359739265</v>
      </c>
      <c r="O1676" s="228">
        <f t="shared" si="1827"/>
        <v>2.2343182147559788</v>
      </c>
      <c r="P1676" s="51">
        <f t="shared" si="1827"/>
        <v>2.2343182147559788</v>
      </c>
      <c r="Q1676" s="51">
        <f t="shared" si="1827"/>
        <v>2.2343182147559788</v>
      </c>
      <c r="R1676" s="51">
        <f t="shared" si="1827"/>
        <v>2.2343182147559788</v>
      </c>
      <c r="S1676" s="229">
        <f t="shared" si="1827"/>
        <v>2.2343182147559788</v>
      </c>
      <c r="T1676" s="228">
        <f t="shared" ref="T1676:X1676" si="1844">T1665*$S$43</f>
        <v>0</v>
      </c>
      <c r="U1676" s="51">
        <f t="shared" si="1844"/>
        <v>0</v>
      </c>
      <c r="V1676" s="51">
        <f t="shared" si="1844"/>
        <v>0</v>
      </c>
      <c r="W1676" s="51">
        <f t="shared" si="1844"/>
        <v>0</v>
      </c>
      <c r="X1676" s="229">
        <f t="shared" si="1844"/>
        <v>0</v>
      </c>
      <c r="Y1676" s="228">
        <f t="shared" ref="Y1676:AD1676" si="1845">Y1665*$X$43</f>
        <v>0</v>
      </c>
      <c r="Z1676" s="51">
        <f t="shared" si="1845"/>
        <v>0</v>
      </c>
      <c r="AA1676" s="51">
        <f t="shared" si="1845"/>
        <v>0</v>
      </c>
      <c r="AB1676" s="51">
        <f t="shared" si="1845"/>
        <v>0</v>
      </c>
      <c r="AC1676" s="51">
        <f t="shared" si="1845"/>
        <v>0</v>
      </c>
      <c r="AD1676" s="229">
        <f t="shared" si="1845"/>
        <v>0</v>
      </c>
      <c r="AE1676" s="228">
        <f t="shared" ref="AE1676:AI1676" si="1846">AE1665*$X$43</f>
        <v>0</v>
      </c>
      <c r="AF1676" s="51">
        <f t="shared" si="1846"/>
        <v>0</v>
      </c>
      <c r="AG1676" s="51">
        <f t="shared" si="1846"/>
        <v>0</v>
      </c>
      <c r="AH1676" s="51">
        <f t="shared" si="1846"/>
        <v>0</v>
      </c>
      <c r="AI1676" s="229">
        <f t="shared" si="1846"/>
        <v>0</v>
      </c>
      <c r="AJ1676" s="51">
        <f t="shared" si="1831"/>
        <v>0</v>
      </c>
      <c r="AK1676" s="51">
        <f t="shared" si="1831"/>
        <v>0</v>
      </c>
      <c r="AL1676" s="51">
        <f t="shared" si="1831"/>
        <v>0</v>
      </c>
      <c r="AM1676" s="51">
        <f t="shared" si="1831"/>
        <v>0</v>
      </c>
      <c r="AN1676" s="229">
        <f t="shared" si="1831"/>
        <v>0</v>
      </c>
    </row>
    <row r="1677" spans="1:40" outlineLevel="1">
      <c r="A1677" s="521">
        <f>ROW()</f>
        <v>1677</v>
      </c>
      <c r="B1677" s="35"/>
      <c r="C1677" s="758"/>
      <c r="D1677" s="33" t="s">
        <v>122</v>
      </c>
      <c r="J1677" s="224">
        <f t="shared" si="1826"/>
        <v>0</v>
      </c>
      <c r="K1677" s="31">
        <f t="shared" si="1826"/>
        <v>0</v>
      </c>
      <c r="L1677" s="31">
        <f t="shared" si="1826"/>
        <v>0</v>
      </c>
      <c r="M1677" s="31">
        <f t="shared" si="1826"/>
        <v>0</v>
      </c>
      <c r="N1677" s="225">
        <f t="shared" si="1826"/>
        <v>0</v>
      </c>
      <c r="O1677" s="228">
        <f t="shared" si="1827"/>
        <v>1.233980547731226</v>
      </c>
      <c r="P1677" s="51">
        <f t="shared" si="1827"/>
        <v>1.2374419237416923</v>
      </c>
      <c r="Q1677" s="51">
        <f t="shared" si="1827"/>
        <v>1.2426339877573918</v>
      </c>
      <c r="R1677" s="51">
        <f t="shared" si="1827"/>
        <v>1.2478260517730912</v>
      </c>
      <c r="S1677" s="229">
        <f t="shared" si="1827"/>
        <v>1.2478260517730912</v>
      </c>
      <c r="T1677" s="228">
        <f t="shared" ref="T1677:X1677" si="1847">T1666*$S$43</f>
        <v>5.9036729424127969</v>
      </c>
      <c r="U1677" s="51">
        <f t="shared" si="1847"/>
        <v>8.3215873770536195</v>
      </c>
      <c r="V1677" s="51">
        <f t="shared" si="1847"/>
        <v>9.7525494429970632</v>
      </c>
      <c r="W1677" s="51">
        <f t="shared" si="1847"/>
        <v>9.4198285498489991</v>
      </c>
      <c r="X1677" s="229">
        <f t="shared" si="1847"/>
        <v>10.061774951193859</v>
      </c>
      <c r="Y1677" s="228">
        <f t="shared" ref="Y1677:AD1677" si="1848">Y1666*$X$43</f>
        <v>0</v>
      </c>
      <c r="Z1677" s="51">
        <f t="shared" si="1848"/>
        <v>0</v>
      </c>
      <c r="AA1677" s="51">
        <f t="shared" si="1848"/>
        <v>0</v>
      </c>
      <c r="AB1677" s="51">
        <f t="shared" si="1848"/>
        <v>0</v>
      </c>
      <c r="AC1677" s="51">
        <f t="shared" si="1848"/>
        <v>0</v>
      </c>
      <c r="AD1677" s="229">
        <f t="shared" si="1848"/>
        <v>0</v>
      </c>
      <c r="AE1677" s="228">
        <f t="shared" ref="AE1677:AI1677" si="1849">AE1666*$X$43</f>
        <v>0</v>
      </c>
      <c r="AF1677" s="51">
        <f t="shared" si="1849"/>
        <v>0</v>
      </c>
      <c r="AG1677" s="51">
        <f t="shared" si="1849"/>
        <v>0</v>
      </c>
      <c r="AH1677" s="51">
        <f t="shared" si="1849"/>
        <v>0</v>
      </c>
      <c r="AI1677" s="229">
        <f t="shared" si="1849"/>
        <v>0</v>
      </c>
      <c r="AJ1677" s="51">
        <f t="shared" si="1831"/>
        <v>0</v>
      </c>
      <c r="AK1677" s="51">
        <f t="shared" si="1831"/>
        <v>0</v>
      </c>
      <c r="AL1677" s="51">
        <f t="shared" si="1831"/>
        <v>0</v>
      </c>
      <c r="AM1677" s="51">
        <f t="shared" si="1831"/>
        <v>0</v>
      </c>
      <c r="AN1677" s="229">
        <f t="shared" si="1831"/>
        <v>0</v>
      </c>
    </row>
    <row r="1678" spans="1:40" outlineLevel="1">
      <c r="A1678" s="521">
        <f>ROW()</f>
        <v>1678</v>
      </c>
      <c r="B1678" s="35"/>
      <c r="C1678" s="758"/>
      <c r="D1678" s="33" t="s">
        <v>123</v>
      </c>
      <c r="J1678" s="224">
        <f t="shared" si="1826"/>
        <v>0</v>
      </c>
      <c r="K1678" s="31">
        <f t="shared" si="1826"/>
        <v>0</v>
      </c>
      <c r="L1678" s="31">
        <f t="shared" si="1826"/>
        <v>0</v>
      </c>
      <c r="M1678" s="31">
        <f t="shared" si="1826"/>
        <v>0</v>
      </c>
      <c r="N1678" s="225">
        <f t="shared" si="1826"/>
        <v>0</v>
      </c>
      <c r="O1678" s="228">
        <f t="shared" si="1827"/>
        <v>0</v>
      </c>
      <c r="P1678" s="51">
        <f t="shared" si="1827"/>
        <v>0</v>
      </c>
      <c r="Q1678" s="51">
        <f t="shared" si="1827"/>
        <v>0</v>
      </c>
      <c r="R1678" s="51">
        <f t="shared" si="1827"/>
        <v>0</v>
      </c>
      <c r="S1678" s="229">
        <f t="shared" si="1827"/>
        <v>0</v>
      </c>
      <c r="T1678" s="228">
        <f t="shared" ref="T1678:X1678" si="1850">T1667*$S$43</f>
        <v>0.53081792985885379</v>
      </c>
      <c r="U1678" s="51">
        <f t="shared" si="1850"/>
        <v>1.0886920473977724</v>
      </c>
      <c r="V1678" s="51">
        <f t="shared" si="1850"/>
        <v>1.0666653561693737</v>
      </c>
      <c r="W1678" s="51">
        <f t="shared" si="1850"/>
        <v>1.0666653561693737</v>
      </c>
      <c r="X1678" s="229">
        <f t="shared" si="1850"/>
        <v>1.0666653561693737</v>
      </c>
      <c r="Y1678" s="228">
        <f t="shared" ref="Y1678:AD1678" si="1851">Y1667*$X$43</f>
        <v>0.24540923638252859</v>
      </c>
      <c r="Z1678" s="51">
        <f t="shared" si="1851"/>
        <v>0.73254957507082141</v>
      </c>
      <c r="AA1678" s="51">
        <f t="shared" si="1851"/>
        <v>0.75153008450869641</v>
      </c>
      <c r="AB1678" s="51">
        <f t="shared" si="1851"/>
        <v>0.76553922374873384</v>
      </c>
      <c r="AC1678" s="51">
        <f t="shared" si="1851"/>
        <v>0.77985728473062099</v>
      </c>
      <c r="AD1678" s="229">
        <f t="shared" si="1851"/>
        <v>0.7944611290618675</v>
      </c>
      <c r="AE1678" s="228">
        <f t="shared" ref="AE1678:AI1678" si="1852">AE1667*$X$43</f>
        <v>0</v>
      </c>
      <c r="AF1678" s="51">
        <f t="shared" si="1852"/>
        <v>0</v>
      </c>
      <c r="AG1678" s="51">
        <f t="shared" si="1852"/>
        <v>0</v>
      </c>
      <c r="AH1678" s="51">
        <f t="shared" si="1852"/>
        <v>0</v>
      </c>
      <c r="AI1678" s="229">
        <f t="shared" si="1852"/>
        <v>0</v>
      </c>
      <c r="AJ1678" s="51">
        <f t="shared" si="1831"/>
        <v>0</v>
      </c>
      <c r="AK1678" s="51">
        <f t="shared" si="1831"/>
        <v>0</v>
      </c>
      <c r="AL1678" s="51">
        <f t="shared" si="1831"/>
        <v>0</v>
      </c>
      <c r="AM1678" s="51">
        <f t="shared" si="1831"/>
        <v>0</v>
      </c>
      <c r="AN1678" s="229">
        <f t="shared" si="1831"/>
        <v>0</v>
      </c>
    </row>
    <row r="1679" spans="1:40" outlineLevel="1">
      <c r="A1679" s="521">
        <f>ROW()</f>
        <v>1679</v>
      </c>
      <c r="B1679" s="35"/>
      <c r="C1679" s="756"/>
      <c r="D1679" s="45" t="s">
        <v>124</v>
      </c>
      <c r="E1679" s="45"/>
      <c r="F1679" s="45"/>
      <c r="G1679" s="45"/>
      <c r="H1679" s="45"/>
      <c r="I1679" s="45"/>
      <c r="J1679" s="226">
        <f t="shared" si="1826"/>
        <v>4.3403958965494862</v>
      </c>
      <c r="K1679" s="57">
        <f t="shared" si="1826"/>
        <v>4.7502752509612165</v>
      </c>
      <c r="L1679" s="57">
        <f t="shared" si="1826"/>
        <v>5.0477214469194944</v>
      </c>
      <c r="M1679" s="57">
        <f t="shared" si="1826"/>
        <v>5.0529635899243148</v>
      </c>
      <c r="N1679" s="227">
        <f t="shared" si="1826"/>
        <v>5.2552665983300146</v>
      </c>
      <c r="O1679" s="230">
        <f t="shared" si="1827"/>
        <v>4.8867750579044582</v>
      </c>
      <c r="P1679" s="52">
        <f t="shared" si="1827"/>
        <v>5.0770482250301843</v>
      </c>
      <c r="Q1679" s="52">
        <f t="shared" si="1827"/>
        <v>5.2506151059609145</v>
      </c>
      <c r="R1679" s="52">
        <f t="shared" si="1827"/>
        <v>5.2340911354895692</v>
      </c>
      <c r="S1679" s="231">
        <f t="shared" si="1827"/>
        <v>5.3004442398075611</v>
      </c>
      <c r="T1679" s="230">
        <f t="shared" ref="T1679:X1679" si="1853">T1668*$S$43</f>
        <v>7.0249427137765457</v>
      </c>
      <c r="U1679" s="52">
        <f t="shared" si="1853"/>
        <v>14.949477877708413</v>
      </c>
      <c r="V1679" s="52">
        <f t="shared" si="1853"/>
        <v>15.354655204190259</v>
      </c>
      <c r="W1679" s="52">
        <f t="shared" si="1853"/>
        <v>15.916436000981523</v>
      </c>
      <c r="X1679" s="231">
        <f t="shared" si="1853"/>
        <v>16.311105344009519</v>
      </c>
      <c r="Y1679" s="230">
        <f t="shared" ref="Y1679:AD1679" si="1854">Y1668*$X$43</f>
        <v>5.1102718736276493</v>
      </c>
      <c r="Z1679" s="52">
        <f t="shared" si="1854"/>
        <v>9.188468364020423</v>
      </c>
      <c r="AA1679" s="52">
        <f t="shared" si="1854"/>
        <v>9.2149689109821082</v>
      </c>
      <c r="AB1679" s="52">
        <f t="shared" si="1854"/>
        <v>9.3135929143380984</v>
      </c>
      <c r="AC1679" s="52">
        <f t="shared" si="1854"/>
        <v>9.4057130827017836</v>
      </c>
      <c r="AD1679" s="231">
        <f t="shared" si="1854"/>
        <v>9.4837055938721573</v>
      </c>
      <c r="AE1679" s="230">
        <f t="shared" ref="AE1679:AI1679" si="1855">AE1668*$X$43</f>
        <v>0</v>
      </c>
      <c r="AF1679" s="52">
        <f t="shared" si="1855"/>
        <v>0</v>
      </c>
      <c r="AG1679" s="52">
        <f t="shared" si="1855"/>
        <v>0</v>
      </c>
      <c r="AH1679" s="52">
        <f t="shared" si="1855"/>
        <v>0</v>
      </c>
      <c r="AI1679" s="231">
        <f t="shared" si="1855"/>
        <v>0</v>
      </c>
      <c r="AJ1679" s="52">
        <f t="shared" si="1831"/>
        <v>0</v>
      </c>
      <c r="AK1679" s="52">
        <f t="shared" si="1831"/>
        <v>0</v>
      </c>
      <c r="AL1679" s="52">
        <f t="shared" si="1831"/>
        <v>0</v>
      </c>
      <c r="AM1679" s="52">
        <f t="shared" si="1831"/>
        <v>0</v>
      </c>
      <c r="AN1679" s="231">
        <f t="shared" si="1831"/>
        <v>0</v>
      </c>
    </row>
    <row r="1680" spans="1:40" outlineLevel="1">
      <c r="A1680" s="521">
        <f>ROW()</f>
        <v>1680</v>
      </c>
      <c r="B1680" s="35"/>
      <c r="C1680" s="758"/>
      <c r="D1680" s="33" t="s">
        <v>24</v>
      </c>
      <c r="J1680" s="251">
        <f t="shared" ref="J1680:S1680" si="1856">SUM(J1671:J1679)</f>
        <v>77.923675901534139</v>
      </c>
      <c r="K1680" s="58">
        <f t="shared" si="1856"/>
        <v>72.269264100996878</v>
      </c>
      <c r="L1680" s="58">
        <f t="shared" si="1856"/>
        <v>64.826142905577186</v>
      </c>
      <c r="M1680" s="58">
        <f t="shared" si="1856"/>
        <v>67.785678180293985</v>
      </c>
      <c r="N1680" s="247">
        <f t="shared" si="1856"/>
        <v>67.876400956761756</v>
      </c>
      <c r="O1680" s="251">
        <f t="shared" si="1856"/>
        <v>66.989912777581196</v>
      </c>
      <c r="P1680" s="58">
        <f t="shared" si="1856"/>
        <v>65.80530121447859</v>
      </c>
      <c r="Q1680" s="58">
        <f t="shared" si="1856"/>
        <v>64.516569208361318</v>
      </c>
      <c r="R1680" s="58">
        <f t="shared" si="1856"/>
        <v>63.649818210463671</v>
      </c>
      <c r="S1680" s="247">
        <f t="shared" si="1856"/>
        <v>63.347552936577316</v>
      </c>
      <c r="T1680" s="251">
        <f t="shared" ref="T1680:X1680" si="1857">SUM(T1671:T1679)</f>
        <v>53.376848840831883</v>
      </c>
      <c r="U1680" s="58">
        <f t="shared" si="1857"/>
        <v>87.827012704351475</v>
      </c>
      <c r="V1680" s="58">
        <f t="shared" si="1857"/>
        <v>88.857088819368187</v>
      </c>
      <c r="W1680" s="58">
        <f t="shared" si="1857"/>
        <v>88.871361456417347</v>
      </c>
      <c r="X1680" s="247">
        <f t="shared" si="1857"/>
        <v>89.657925520332668</v>
      </c>
      <c r="Y1680" s="251">
        <f t="shared" ref="Y1680:AB1680" si="1858">SUM(Y1671:Y1679)</f>
        <v>39.628837772246143</v>
      </c>
      <c r="Z1680" s="58">
        <f t="shared" si="1858"/>
        <v>86.475406446265168</v>
      </c>
      <c r="AA1680" s="58">
        <f t="shared" si="1858"/>
        <v>86.011441833620879</v>
      </c>
      <c r="AB1680" s="58">
        <f t="shared" si="1858"/>
        <v>86.61573871445519</v>
      </c>
      <c r="AC1680" s="58">
        <f t="shared" ref="AC1680:AG1680" si="1859">SUM(AC1671:AC1679)</f>
        <v>87.973471339669459</v>
      </c>
      <c r="AD1680" s="247">
        <f t="shared" si="1859"/>
        <v>88.73727435384113</v>
      </c>
      <c r="AE1680" s="251">
        <f t="shared" si="1859"/>
        <v>0</v>
      </c>
      <c r="AF1680" s="58">
        <f t="shared" si="1859"/>
        <v>0</v>
      </c>
      <c r="AG1680" s="58">
        <f t="shared" si="1859"/>
        <v>0</v>
      </c>
      <c r="AH1680" s="58">
        <f t="shared" ref="AH1680:AL1680" si="1860">SUM(AH1671:AH1679)</f>
        <v>0</v>
      </c>
      <c r="AI1680" s="247">
        <f t="shared" si="1860"/>
        <v>0</v>
      </c>
      <c r="AJ1680" s="58">
        <f t="shared" si="1860"/>
        <v>0</v>
      </c>
      <c r="AK1680" s="58">
        <f t="shared" si="1860"/>
        <v>0</v>
      </c>
      <c r="AL1680" s="58">
        <f t="shared" si="1860"/>
        <v>0</v>
      </c>
      <c r="AM1680" s="58">
        <f t="shared" ref="AM1680:AN1680" si="1861">SUM(AM1671:AM1679)</f>
        <v>0</v>
      </c>
      <c r="AN1680" s="247">
        <f t="shared" si="1861"/>
        <v>0</v>
      </c>
    </row>
    <row r="1681" spans="1:40" outlineLevel="1">
      <c r="A1681" s="521">
        <f>ROW()</f>
        <v>1681</v>
      </c>
      <c r="B1681" s="35"/>
      <c r="C1681" s="758"/>
      <c r="J1681" s="251"/>
      <c r="K1681" s="58"/>
      <c r="L1681" s="58"/>
      <c r="M1681" s="58"/>
      <c r="N1681" s="583" t="str">
        <f t="shared" ref="N1681:S1681" si="1862">N170</f>
        <v>WAGN Inflation from 2005 to 2009 OD to 31/12/09</v>
      </c>
      <c r="O1681" s="258">
        <f t="shared" si="1862"/>
        <v>1.1599453178400545</v>
      </c>
      <c r="P1681" s="259">
        <f t="shared" si="1862"/>
        <v>1.1077023498694516</v>
      </c>
      <c r="Q1681" s="259">
        <f t="shared" si="1862"/>
        <v>1.0740506329113924</v>
      </c>
      <c r="R1681" s="259">
        <f t="shared" si="1862"/>
        <v>1.0278619018776498</v>
      </c>
      <c r="S1681" s="260">
        <f t="shared" si="1862"/>
        <v>1.0137395459976104</v>
      </c>
      <c r="T1681" s="251"/>
      <c r="U1681" s="58"/>
      <c r="V1681" s="58"/>
      <c r="W1681" s="58"/>
      <c r="X1681" s="247"/>
      <c r="Y1681" s="251"/>
      <c r="Z1681" s="58"/>
      <c r="AA1681" s="58"/>
      <c r="AB1681" s="58"/>
      <c r="AC1681" s="58"/>
      <c r="AD1681" s="247"/>
      <c r="AE1681" s="251"/>
      <c r="AF1681" s="58"/>
      <c r="AG1681" s="58"/>
      <c r="AH1681" s="58"/>
      <c r="AI1681" s="247"/>
      <c r="AJ1681" s="58"/>
      <c r="AK1681" s="58"/>
      <c r="AL1681" s="58"/>
      <c r="AM1681" s="58"/>
      <c r="AN1681" s="247"/>
    </row>
    <row r="1682" spans="1:40" outlineLevel="1">
      <c r="A1682" s="521">
        <f>ROW()</f>
        <v>1682</v>
      </c>
      <c r="B1682" s="35"/>
      <c r="C1682" s="756" t="s">
        <v>597</v>
      </c>
      <c r="J1682" s="188"/>
      <c r="K1682" s="36"/>
      <c r="L1682" s="36"/>
      <c r="M1682" s="36"/>
      <c r="N1682" s="583" t="str">
        <f>N171</f>
        <v>Using Perth Inflation and (Estim Dec)/(Actual Jun) Adjustment for 2005-2009</v>
      </c>
      <c r="O1682" s="1909" t="s">
        <v>667</v>
      </c>
      <c r="P1682" s="1910"/>
      <c r="Q1682" s="1910"/>
      <c r="R1682" s="1910"/>
      <c r="S1682" s="1911"/>
      <c r="T1682" s="1909" t="s">
        <v>815</v>
      </c>
      <c r="U1682" s="1910"/>
      <c r="V1682" s="1910"/>
      <c r="W1682" s="1910"/>
      <c r="X1682" s="1911"/>
      <c r="Y1682" s="1204"/>
      <c r="Z1682" s="1203" t="s">
        <v>808</v>
      </c>
      <c r="AA1682" s="1424"/>
      <c r="AB1682" s="1424"/>
      <c r="AC1682" s="1425"/>
      <c r="AD1682" s="1690" t="s">
        <v>809</v>
      </c>
      <c r="AE1682" s="1171"/>
      <c r="AF1682" s="1136"/>
      <c r="AG1682" s="1203" t="s">
        <v>812</v>
      </c>
      <c r="AH1682" s="1136"/>
      <c r="AI1682" s="1690" t="s">
        <v>809</v>
      </c>
      <c r="AJ1682" s="1136"/>
      <c r="AK1682" s="1136"/>
      <c r="AL1682" s="1136" t="s">
        <v>813</v>
      </c>
      <c r="AM1682" s="1136"/>
      <c r="AN1682" s="1161"/>
    </row>
    <row r="1683" spans="1:40" outlineLevel="1">
      <c r="A1683" s="521">
        <f>ROW()</f>
        <v>1683</v>
      </c>
      <c r="B1683" s="35"/>
      <c r="C1683" s="756"/>
      <c r="D1683" s="33" t="s">
        <v>118</v>
      </c>
      <c r="J1683" s="114"/>
      <c r="N1683" s="171"/>
      <c r="O1683" s="361">
        <v>25.574513816476287</v>
      </c>
      <c r="P1683" s="373">
        <v>26.553681443079729</v>
      </c>
      <c r="Q1683" s="373">
        <v>24.355245935789284</v>
      </c>
      <c r="R1683" s="373">
        <v>23.476339864375191</v>
      </c>
      <c r="S1683" s="356">
        <v>24.635016764839946</v>
      </c>
      <c r="T1683" s="412">
        <v>20.48541362231693</v>
      </c>
      <c r="U1683" s="373">
        <v>21.205038051727541</v>
      </c>
      <c r="V1683" s="373">
        <v>25.188098090761727</v>
      </c>
      <c r="W1683" s="373">
        <v>24.117209006223501</v>
      </c>
      <c r="X1683" s="356">
        <v>28.595236312675091</v>
      </c>
      <c r="Y1683" s="361">
        <v>12.718148421571314</v>
      </c>
      <c r="Z1683" s="373">
        <v>24.596</v>
      </c>
      <c r="AA1683" s="373">
        <v>28.467999999999996</v>
      </c>
      <c r="AB1683" s="373">
        <v>26.685000000000002</v>
      </c>
      <c r="AC1683" s="373">
        <v>30.499090531507871</v>
      </c>
      <c r="AD1683" s="356">
        <v>29.322384879340678</v>
      </c>
      <c r="AE1683" s="361">
        <v>27.580086000000001</v>
      </c>
      <c r="AF1683" s="373">
        <v>31.475532999999999</v>
      </c>
      <c r="AG1683" s="373">
        <v>34.720190000000002</v>
      </c>
      <c r="AH1683" s="373">
        <v>35.58774705919528</v>
      </c>
      <c r="AI1683" s="356">
        <v>36.364133906357004</v>
      </c>
      <c r="AJ1683" s="1870">
        <v>44.653505486035222</v>
      </c>
      <c r="AK1683" s="1870">
        <v>47.433541999340676</v>
      </c>
      <c r="AL1683" s="1870">
        <v>49.964510103937457</v>
      </c>
      <c r="AM1683" s="1870">
        <v>52.928100772369106</v>
      </c>
      <c r="AN1683" s="1871">
        <v>54.826767928986804</v>
      </c>
    </row>
    <row r="1684" spans="1:40" outlineLevel="1">
      <c r="A1684" s="521">
        <f>ROW()</f>
        <v>1684</v>
      </c>
      <c r="B1684" s="35"/>
      <c r="C1684" s="756"/>
      <c r="D1684" s="33" t="s">
        <v>119</v>
      </c>
      <c r="J1684" s="114"/>
      <c r="N1684" s="171"/>
      <c r="O1684" s="361">
        <v>0.33203371688272781</v>
      </c>
      <c r="P1684" s="373">
        <v>0.36655444655940828</v>
      </c>
      <c r="Q1684" s="373">
        <v>0.35119656098168217</v>
      </c>
      <c r="R1684" s="373">
        <v>0.23850987606611757</v>
      </c>
      <c r="S1684" s="356">
        <v>0.40061709439699011</v>
      </c>
      <c r="T1684" s="361">
        <v>0</v>
      </c>
      <c r="U1684" s="373">
        <v>0</v>
      </c>
      <c r="V1684" s="373">
        <v>0</v>
      </c>
      <c r="W1684" s="373">
        <v>0</v>
      </c>
      <c r="X1684" s="356">
        <v>0</v>
      </c>
      <c r="Y1684" s="361">
        <v>0</v>
      </c>
      <c r="Z1684" s="373">
        <v>0</v>
      </c>
      <c r="AA1684" s="373">
        <v>0</v>
      </c>
      <c r="AB1684" s="373">
        <v>0</v>
      </c>
      <c r="AC1684" s="373">
        <v>0</v>
      </c>
      <c r="AD1684" s="356">
        <v>0</v>
      </c>
      <c r="AE1684" s="361">
        <v>0</v>
      </c>
      <c r="AF1684" s="373">
        <v>0</v>
      </c>
      <c r="AG1684" s="373">
        <v>0</v>
      </c>
      <c r="AH1684" s="373">
        <v>0</v>
      </c>
      <c r="AI1684" s="356">
        <v>0</v>
      </c>
      <c r="AJ1684" s="1870">
        <v>0</v>
      </c>
      <c r="AK1684" s="1870">
        <v>0</v>
      </c>
      <c r="AL1684" s="1870">
        <v>0</v>
      </c>
      <c r="AM1684" s="1870">
        <v>0</v>
      </c>
      <c r="AN1684" s="1871">
        <v>0</v>
      </c>
    </row>
    <row r="1685" spans="1:40" outlineLevel="1">
      <c r="A1685" s="521">
        <f>ROW()</f>
        <v>1685</v>
      </c>
      <c r="B1685" s="35"/>
      <c r="C1685" s="756"/>
      <c r="D1685" s="33" t="s">
        <v>120</v>
      </c>
      <c r="J1685" s="114"/>
      <c r="N1685" s="171"/>
      <c r="O1685" s="361">
        <v>5.94091211351724</v>
      </c>
      <c r="P1685" s="373">
        <v>5.9039494721320214</v>
      </c>
      <c r="Q1685" s="373">
        <v>6.7643724520863602</v>
      </c>
      <c r="R1685" s="373">
        <v>4.5517373662341463</v>
      </c>
      <c r="S1685" s="356">
        <v>6.3635650687777368</v>
      </c>
      <c r="T1685" s="361">
        <v>4.0099241222520599</v>
      </c>
      <c r="U1685" s="373">
        <v>12.024824048405272</v>
      </c>
      <c r="V1685" s="373">
        <v>12.071969716181181</v>
      </c>
      <c r="W1685" s="373">
        <v>12.412445805058717</v>
      </c>
      <c r="X1685" s="356">
        <v>16.798906091485975</v>
      </c>
      <c r="Y1685" s="361">
        <v>10.341477598175016</v>
      </c>
      <c r="Z1685" s="373">
        <v>16.856999999999999</v>
      </c>
      <c r="AA1685" s="373">
        <v>12.832000000000001</v>
      </c>
      <c r="AB1685" s="373">
        <v>15.632</v>
      </c>
      <c r="AC1685" s="373">
        <v>18.838886475719374</v>
      </c>
      <c r="AD1685" s="356">
        <v>20.002773476117266</v>
      </c>
      <c r="AE1685" s="361">
        <v>17.233000000000001</v>
      </c>
      <c r="AF1685" s="373">
        <v>23.952999999999999</v>
      </c>
      <c r="AG1685" s="373">
        <v>28.192679962500002</v>
      </c>
      <c r="AH1685" s="373">
        <v>25.333326163307344</v>
      </c>
      <c r="AI1685" s="356">
        <v>24.99679080486597</v>
      </c>
      <c r="AJ1685" s="1870">
        <v>20.703282092796638</v>
      </c>
      <c r="AK1685" s="1870">
        <v>21.513752782681731</v>
      </c>
      <c r="AL1685" s="1870">
        <v>22.638689313040537</v>
      </c>
      <c r="AM1685" s="1870">
        <v>25.494236907384607</v>
      </c>
      <c r="AN1685" s="1871">
        <v>24.701751584980748</v>
      </c>
    </row>
    <row r="1686" spans="1:40" outlineLevel="1">
      <c r="A1686" s="521">
        <f>ROW()</f>
        <v>1686</v>
      </c>
      <c r="B1686" s="35"/>
      <c r="C1686" s="756"/>
      <c r="D1686" s="33" t="s">
        <v>121</v>
      </c>
      <c r="J1686" s="114"/>
      <c r="N1686" s="171"/>
      <c r="O1686" s="361">
        <v>5.0287263746740418</v>
      </c>
      <c r="P1686" s="373">
        <v>4.969653694764613</v>
      </c>
      <c r="Q1686" s="373">
        <v>5.3345827398976811</v>
      </c>
      <c r="R1686" s="373">
        <v>3.1085481180877315</v>
      </c>
      <c r="S1686" s="356">
        <v>3.806340110849638</v>
      </c>
      <c r="T1686" s="361">
        <v>2.2041102562882195</v>
      </c>
      <c r="U1686" s="373">
        <v>6.8289921416549326</v>
      </c>
      <c r="V1686" s="373">
        <v>6.9570997303051261</v>
      </c>
      <c r="W1686" s="373">
        <v>8.6058385929963208</v>
      </c>
      <c r="X1686" s="356">
        <v>9.3078016673367241</v>
      </c>
      <c r="Y1686" s="361">
        <v>3.9397590305495545</v>
      </c>
      <c r="Z1686" s="373">
        <v>8.1859999999999999</v>
      </c>
      <c r="AA1686" s="373">
        <v>8.0552019999999995</v>
      </c>
      <c r="AB1686" s="373">
        <v>9.3680000000000003</v>
      </c>
      <c r="AC1686" s="373">
        <v>6.6509059330888034</v>
      </c>
      <c r="AD1686" s="356">
        <v>7.3260839945059377</v>
      </c>
      <c r="AE1686" s="361">
        <v>6.7169999999999996</v>
      </c>
      <c r="AF1686" s="373">
        <v>7.8390000000000013</v>
      </c>
      <c r="AG1686" s="373">
        <v>4.5353200375</v>
      </c>
      <c r="AH1686" s="373">
        <v>5.6675563959809967</v>
      </c>
      <c r="AI1686" s="356">
        <v>4.9702590513137936</v>
      </c>
      <c r="AJ1686" s="1870">
        <v>7.040108797593942</v>
      </c>
      <c r="AK1686" s="1870">
        <v>8.3502697936859516</v>
      </c>
      <c r="AL1686" s="1870">
        <v>8.9229467624210415</v>
      </c>
      <c r="AM1686" s="1870">
        <v>9.4859372114869007</v>
      </c>
      <c r="AN1686" s="1871">
        <v>9.7603093243448296</v>
      </c>
    </row>
    <row r="1687" spans="1:40" outlineLevel="1">
      <c r="A1687" s="521">
        <f>ROW()</f>
        <v>1687</v>
      </c>
      <c r="B1687" s="35"/>
      <c r="C1687" s="756"/>
      <c r="D1687" s="33" t="s">
        <v>298</v>
      </c>
      <c r="J1687" s="114"/>
      <c r="N1687" s="171"/>
      <c r="O1687" s="361"/>
      <c r="P1687" s="373"/>
      <c r="Q1687" s="373"/>
      <c r="R1687" s="373"/>
      <c r="S1687" s="356"/>
      <c r="T1687" s="361">
        <v>1.14154245</v>
      </c>
      <c r="U1687" s="373">
        <v>2.3969598799999998</v>
      </c>
      <c r="V1687" s="373">
        <v>2.1485657999999996</v>
      </c>
      <c r="W1687" s="373">
        <v>2.1260509000000005</v>
      </c>
      <c r="X1687" s="356">
        <v>2.4389750099999996</v>
      </c>
      <c r="Y1687" s="361">
        <v>0</v>
      </c>
      <c r="Z1687" s="373">
        <v>0</v>
      </c>
      <c r="AA1687" s="373">
        <v>0</v>
      </c>
      <c r="AB1687" s="373">
        <v>0</v>
      </c>
      <c r="AC1687" s="373">
        <v>0</v>
      </c>
      <c r="AD1687" s="356">
        <v>0</v>
      </c>
      <c r="AE1687" s="361">
        <v>0</v>
      </c>
      <c r="AF1687" s="373">
        <v>0</v>
      </c>
      <c r="AG1687" s="373">
        <v>0</v>
      </c>
      <c r="AH1687" s="373">
        <v>0</v>
      </c>
      <c r="AI1687" s="356">
        <v>0</v>
      </c>
      <c r="AJ1687" s="1870">
        <v>0</v>
      </c>
      <c r="AK1687" s="1870">
        <v>0</v>
      </c>
      <c r="AL1687" s="1870">
        <v>0</v>
      </c>
      <c r="AM1687" s="1870">
        <v>0</v>
      </c>
      <c r="AN1687" s="1871">
        <v>0</v>
      </c>
    </row>
    <row r="1688" spans="1:40" outlineLevel="1">
      <c r="A1688" s="521">
        <f>ROW()</f>
        <v>1688</v>
      </c>
      <c r="B1688" s="35"/>
      <c r="C1688" s="756"/>
      <c r="D1688" s="33" t="s">
        <v>81</v>
      </c>
      <c r="J1688" s="114"/>
      <c r="N1688" s="171"/>
      <c r="O1688" s="361">
        <v>1.2750412771121209</v>
      </c>
      <c r="P1688" s="373">
        <v>1.2662208716536225</v>
      </c>
      <c r="Q1688" s="373">
        <v>1.3082705298182695</v>
      </c>
      <c r="R1688" s="373">
        <v>1.3296667189482132</v>
      </c>
      <c r="S1688" s="356">
        <v>1.9748553367408841</v>
      </c>
      <c r="T1688" s="361">
        <v>0</v>
      </c>
      <c r="U1688" s="373">
        <v>0</v>
      </c>
      <c r="V1688" s="373">
        <v>0</v>
      </c>
      <c r="W1688" s="373">
        <v>0</v>
      </c>
      <c r="X1688" s="356">
        <v>0</v>
      </c>
      <c r="Y1688" s="361">
        <v>0</v>
      </c>
      <c r="Z1688" s="373">
        <v>0</v>
      </c>
      <c r="AA1688" s="373">
        <v>0</v>
      </c>
      <c r="AB1688" s="373">
        <v>0</v>
      </c>
      <c r="AC1688" s="373">
        <v>0</v>
      </c>
      <c r="AD1688" s="356">
        <v>0</v>
      </c>
      <c r="AE1688" s="361">
        <v>0</v>
      </c>
      <c r="AF1688" s="373">
        <v>0</v>
      </c>
      <c r="AG1688" s="373">
        <v>0</v>
      </c>
      <c r="AH1688" s="373">
        <v>0</v>
      </c>
      <c r="AI1688" s="356">
        <v>0</v>
      </c>
      <c r="AJ1688" s="1870">
        <v>0</v>
      </c>
      <c r="AK1688" s="1870">
        <v>0</v>
      </c>
      <c r="AL1688" s="1870">
        <v>0</v>
      </c>
      <c r="AM1688" s="1870">
        <v>0</v>
      </c>
      <c r="AN1688" s="1871">
        <v>0</v>
      </c>
    </row>
    <row r="1689" spans="1:40" outlineLevel="1">
      <c r="A1689" s="521">
        <f>ROW()</f>
        <v>1689</v>
      </c>
      <c r="B1689" s="35"/>
      <c r="C1689" s="758"/>
      <c r="D1689" s="33" t="s">
        <v>122</v>
      </c>
      <c r="J1689" s="114"/>
      <c r="N1689" s="171"/>
      <c r="O1689" s="361">
        <v>1.1113835485985193</v>
      </c>
      <c r="P1689" s="373">
        <v>1.1956581135179949</v>
      </c>
      <c r="Q1689" s="373">
        <v>1.3407857524102504</v>
      </c>
      <c r="R1689" s="373">
        <v>3.1022735278564495</v>
      </c>
      <c r="S1689" s="356">
        <v>4.0422010255353023</v>
      </c>
      <c r="T1689" s="361">
        <v>0</v>
      </c>
      <c r="U1689" s="373">
        <v>0</v>
      </c>
      <c r="V1689" s="373">
        <v>0</v>
      </c>
      <c r="W1689" s="373">
        <v>0</v>
      </c>
      <c r="X1689" s="356">
        <v>0</v>
      </c>
      <c r="Y1689" s="361">
        <v>0</v>
      </c>
      <c r="Z1689" s="373">
        <v>0</v>
      </c>
      <c r="AA1689" s="373">
        <v>0</v>
      </c>
      <c r="AB1689" s="373">
        <v>0</v>
      </c>
      <c r="AC1689" s="373">
        <v>0</v>
      </c>
      <c r="AD1689" s="356">
        <v>0</v>
      </c>
      <c r="AE1689" s="361">
        <v>0</v>
      </c>
      <c r="AF1689" s="373">
        <v>0</v>
      </c>
      <c r="AG1689" s="373">
        <v>0</v>
      </c>
      <c r="AH1689" s="373">
        <v>0</v>
      </c>
      <c r="AI1689" s="356">
        <v>0</v>
      </c>
      <c r="AJ1689" s="1870">
        <v>0</v>
      </c>
      <c r="AK1689" s="1870">
        <v>0</v>
      </c>
      <c r="AL1689" s="1870">
        <v>0</v>
      </c>
      <c r="AM1689" s="1870">
        <v>0</v>
      </c>
      <c r="AN1689" s="1871">
        <v>0</v>
      </c>
    </row>
    <row r="1690" spans="1:40" outlineLevel="1">
      <c r="A1690" s="521">
        <f>ROW()</f>
        <v>1690</v>
      </c>
      <c r="B1690" s="35"/>
      <c r="C1690" s="758"/>
      <c r="D1690" s="33" t="s">
        <v>123</v>
      </c>
      <c r="J1690" s="114"/>
      <c r="N1690" s="171"/>
      <c r="O1690" s="361"/>
      <c r="P1690" s="373"/>
      <c r="Q1690" s="373"/>
      <c r="R1690" s="373"/>
      <c r="S1690" s="356"/>
      <c r="T1690" s="361">
        <v>0.36792080000000005</v>
      </c>
      <c r="U1690" s="373">
        <v>0.60323104855999998</v>
      </c>
      <c r="V1690" s="373">
        <v>0.56417282999999996</v>
      </c>
      <c r="W1690" s="373">
        <v>0.79426667999999978</v>
      </c>
      <c r="X1690" s="356">
        <v>0.67469536349123871</v>
      </c>
      <c r="Y1690" s="361">
        <v>0.19332618090794054</v>
      </c>
      <c r="Z1690" s="373">
        <v>0.87499999999999989</v>
      </c>
      <c r="AA1690" s="373">
        <v>0.8660000000000001</v>
      </c>
      <c r="AB1690" s="373">
        <v>1.006</v>
      </c>
      <c r="AC1690" s="373">
        <v>1.0031352900000017</v>
      </c>
      <c r="AD1690" s="356">
        <v>1.0443704700000034</v>
      </c>
      <c r="AE1690" s="361">
        <v>1.3680000000000001</v>
      </c>
      <c r="AF1690" s="373">
        <v>0.81599999999999995</v>
      </c>
      <c r="AG1690" s="373">
        <v>0.88</v>
      </c>
      <c r="AH1690" s="373">
        <v>0.79758627687472627</v>
      </c>
      <c r="AI1690" s="356">
        <v>0.85708562251958931</v>
      </c>
      <c r="AJ1690" s="1870">
        <v>5.1090356998362667</v>
      </c>
      <c r="AK1690" s="1870">
        <v>5.3004735856413712</v>
      </c>
      <c r="AL1690" s="1870">
        <v>5.504694039196619</v>
      </c>
      <c r="AM1690" s="1870">
        <v>5.7203176504312099</v>
      </c>
      <c r="AN1690" s="1871">
        <v>5.9507260144291436</v>
      </c>
    </row>
    <row r="1691" spans="1:40" outlineLevel="1">
      <c r="A1691" s="521">
        <f>ROW()</f>
        <v>1691</v>
      </c>
      <c r="B1691" s="35"/>
      <c r="C1691" s="756"/>
      <c r="D1691" s="45" t="s">
        <v>124</v>
      </c>
      <c r="E1691" s="45"/>
      <c r="F1691" s="45"/>
      <c r="G1691" s="45"/>
      <c r="H1691" s="45"/>
      <c r="I1691" s="45"/>
      <c r="J1691" s="182"/>
      <c r="K1691" s="45"/>
      <c r="L1691" s="45"/>
      <c r="M1691" s="45"/>
      <c r="N1691" s="194"/>
      <c r="O1691" s="362">
        <v>3.6262735944774245</v>
      </c>
      <c r="P1691" s="374">
        <v>3.6587284731193908</v>
      </c>
      <c r="Q1691" s="374">
        <v>4.4960691124083736</v>
      </c>
      <c r="R1691" s="374">
        <v>6.4823006916950412</v>
      </c>
      <c r="S1691" s="363">
        <v>6.1892550986423673</v>
      </c>
      <c r="T1691" s="362">
        <v>5.1712719799999993</v>
      </c>
      <c r="U1691" s="374">
        <v>10.768814259999999</v>
      </c>
      <c r="V1691" s="374">
        <v>10.294828840000001</v>
      </c>
      <c r="W1691" s="374">
        <v>10.725919249999999</v>
      </c>
      <c r="X1691" s="363">
        <v>10.978461845029321</v>
      </c>
      <c r="Y1691" s="362">
        <v>4.025722</v>
      </c>
      <c r="Z1691" s="374">
        <v>7.3239999999999998</v>
      </c>
      <c r="AA1691" s="374">
        <v>7.7290000000000001</v>
      </c>
      <c r="AB1691" s="374">
        <v>5.8309999999999995</v>
      </c>
      <c r="AC1691" s="374">
        <v>5.9453876699999997</v>
      </c>
      <c r="AD1691" s="363">
        <v>5.7291746200000002</v>
      </c>
      <c r="AE1691" s="362">
        <v>2.3199999999999998</v>
      </c>
      <c r="AF1691" s="374">
        <v>3.399</v>
      </c>
      <c r="AG1691" s="374">
        <v>3.133</v>
      </c>
      <c r="AH1691" s="374">
        <v>5.4874725720627611</v>
      </c>
      <c r="AI1691" s="363">
        <v>6.0418269721965574</v>
      </c>
      <c r="AJ1691" s="1872">
        <v>6.1775381006049779</v>
      </c>
      <c r="AK1691" s="1872">
        <v>6.5321671355830908</v>
      </c>
      <c r="AL1691" s="1872">
        <v>6.6599255810680109</v>
      </c>
      <c r="AM1691" s="1872">
        <v>6.7998598267679773</v>
      </c>
      <c r="AN1691" s="1873">
        <v>6.9406389882457624</v>
      </c>
    </row>
    <row r="1692" spans="1:40" outlineLevel="1">
      <c r="A1692" s="521">
        <f>ROW()</f>
        <v>1692</v>
      </c>
      <c r="B1692" s="35"/>
      <c r="C1692" s="758"/>
      <c r="D1692" s="33" t="s">
        <v>24</v>
      </c>
      <c r="J1692" s="191"/>
      <c r="K1692" s="64"/>
      <c r="L1692" s="64"/>
      <c r="M1692" s="64"/>
      <c r="N1692" s="202"/>
      <c r="O1692" s="251">
        <f t="shared" ref="O1692:X1692" si="1863">SUM(O1683:O1691)</f>
        <v>42.888884441738362</v>
      </c>
      <c r="P1692" s="58">
        <f t="shared" si="1863"/>
        <v>43.914446514826778</v>
      </c>
      <c r="Q1692" s="58">
        <f t="shared" si="1863"/>
        <v>43.9505230833919</v>
      </c>
      <c r="R1692" s="58">
        <f t="shared" si="1863"/>
        <v>42.289376163262887</v>
      </c>
      <c r="S1692" s="247">
        <f t="shared" si="1863"/>
        <v>47.411850499782865</v>
      </c>
      <c r="T1692" s="251">
        <f t="shared" si="1863"/>
        <v>33.380183230857206</v>
      </c>
      <c r="U1692" s="58">
        <f t="shared" si="1863"/>
        <v>53.827859430347736</v>
      </c>
      <c r="V1692" s="58">
        <f t="shared" si="1863"/>
        <v>57.224735007248029</v>
      </c>
      <c r="W1692" s="58">
        <f t="shared" si="1863"/>
        <v>58.781730234278534</v>
      </c>
      <c r="X1692" s="247">
        <f t="shared" si="1863"/>
        <v>68.794076290018353</v>
      </c>
      <c r="Y1692" s="251">
        <f t="shared" ref="Y1692:AD1692" si="1864">SUM(Y1683:Y1691)</f>
        <v>31.218433231203825</v>
      </c>
      <c r="Z1692" s="58">
        <f t="shared" si="1864"/>
        <v>57.838000000000001</v>
      </c>
      <c r="AA1692" s="58">
        <f t="shared" si="1864"/>
        <v>57.950201999999997</v>
      </c>
      <c r="AB1692" s="58">
        <f t="shared" si="1864"/>
        <v>58.522000000000006</v>
      </c>
      <c r="AC1692" s="58">
        <f t="shared" si="1864"/>
        <v>62.937405900316051</v>
      </c>
      <c r="AD1692" s="247">
        <f t="shared" si="1864"/>
        <v>63.424787439963886</v>
      </c>
      <c r="AE1692" s="251">
        <f t="shared" ref="AE1692:AI1692" si="1865">SUM(AE1683:AE1691)</f>
        <v>55.218086</v>
      </c>
      <c r="AF1692" s="58">
        <f t="shared" si="1865"/>
        <v>67.482533000000004</v>
      </c>
      <c r="AG1692" s="58">
        <f t="shared" si="1865"/>
        <v>71.461190000000002</v>
      </c>
      <c r="AH1692" s="58">
        <f t="shared" si="1865"/>
        <v>72.873688467421104</v>
      </c>
      <c r="AI1692" s="247">
        <f t="shared" si="1865"/>
        <v>73.230096357252918</v>
      </c>
      <c r="AJ1692" s="58">
        <f t="shared" ref="AJ1692:AN1692" si="1866">SUM(AJ1683:AJ1691)</f>
        <v>83.683470176867047</v>
      </c>
      <c r="AK1692" s="58">
        <f t="shared" si="1866"/>
        <v>89.130205296932829</v>
      </c>
      <c r="AL1692" s="58">
        <f t="shared" si="1866"/>
        <v>93.690765799663666</v>
      </c>
      <c r="AM1692" s="58">
        <f t="shared" si="1866"/>
        <v>100.42845236843979</v>
      </c>
      <c r="AN1692" s="247">
        <f t="shared" si="1866"/>
        <v>102.18019384098729</v>
      </c>
    </row>
    <row r="1693" spans="1:40" outlineLevel="1">
      <c r="A1693" s="521">
        <f>ROW()</f>
        <v>1693</v>
      </c>
      <c r="B1693" s="35"/>
      <c r="C1693" s="756" t="s">
        <v>571</v>
      </c>
      <c r="J1693" s="1909"/>
      <c r="K1693" s="1910"/>
      <c r="L1693" s="1910"/>
      <c r="M1693" s="1910"/>
      <c r="N1693" s="1911"/>
      <c r="O1693" s="1909" t="s">
        <v>371</v>
      </c>
      <c r="P1693" s="1910"/>
      <c r="Q1693" s="1910"/>
      <c r="R1693" s="1910"/>
      <c r="S1693" s="1911"/>
      <c r="T1693" s="1909" t="s">
        <v>815</v>
      </c>
      <c r="U1693" s="1910"/>
      <c r="V1693" s="1910"/>
      <c r="W1693" s="1910"/>
      <c r="X1693" s="1911"/>
      <c r="Y1693" s="1204"/>
      <c r="Z1693" s="1203" t="s">
        <v>808</v>
      </c>
      <c r="AA1693" s="1424"/>
      <c r="AB1693" s="1424"/>
      <c r="AC1693" s="1425"/>
      <c r="AD1693" s="1687" t="s">
        <v>809</v>
      </c>
      <c r="AE1693" s="1171"/>
      <c r="AF1693" s="1136"/>
      <c r="AG1693" s="1137" t="str">
        <f>AG1682</f>
        <v>Actual 5 [m$ nominal]</v>
      </c>
      <c r="AH1693" s="1136"/>
      <c r="AI1693" s="1161"/>
      <c r="AJ1693" s="1136"/>
      <c r="AK1693" s="1136"/>
      <c r="AL1693" s="1137" t="str">
        <f>AL1682</f>
        <v>Forecast 6 [m$ nominal]</v>
      </c>
      <c r="AM1693" s="1136"/>
      <c r="AN1693" s="1161"/>
    </row>
    <row r="1694" spans="1:40" outlineLevel="1">
      <c r="A1694" s="521">
        <f>ROW()</f>
        <v>1694</v>
      </c>
      <c r="B1694" s="35"/>
      <c r="C1694" s="756"/>
      <c r="D1694" s="33" t="s">
        <v>118</v>
      </c>
      <c r="J1694" s="114"/>
      <c r="N1694" s="171"/>
      <c r="O1694" s="114"/>
      <c r="S1694" s="171"/>
      <c r="T1694" s="361">
        <v>0</v>
      </c>
      <c r="U1694" s="373">
        <v>0</v>
      </c>
      <c r="V1694" s="373">
        <v>0</v>
      </c>
      <c r="W1694" s="373">
        <v>0</v>
      </c>
      <c r="X1694" s="356">
        <v>0</v>
      </c>
      <c r="Y1694" s="361">
        <v>0</v>
      </c>
      <c r="Z1694" s="373">
        <v>0</v>
      </c>
      <c r="AA1694" s="373">
        <v>0</v>
      </c>
      <c r="AB1694" s="373">
        <v>0</v>
      </c>
      <c r="AC1694" s="373">
        <v>0</v>
      </c>
      <c r="AD1694" s="356">
        <v>0</v>
      </c>
      <c r="AE1694" s="1658">
        <v>0</v>
      </c>
      <c r="AF1694" s="1641">
        <v>0</v>
      </c>
      <c r="AG1694" s="1641">
        <v>0</v>
      </c>
      <c r="AH1694" s="1641">
        <v>0</v>
      </c>
      <c r="AI1694" s="1642">
        <v>0</v>
      </c>
      <c r="AJ1694" s="1641">
        <v>0</v>
      </c>
      <c r="AK1694" s="1641">
        <v>0</v>
      </c>
      <c r="AL1694" s="1641">
        <v>0</v>
      </c>
      <c r="AM1694" s="1641">
        <v>0</v>
      </c>
      <c r="AN1694" s="1642">
        <v>0</v>
      </c>
    </row>
    <row r="1695" spans="1:40" outlineLevel="1">
      <c r="A1695" s="521">
        <f>ROW()</f>
        <v>1695</v>
      </c>
      <c r="B1695" s="35"/>
      <c r="C1695" s="756"/>
      <c r="D1695" s="33" t="s">
        <v>119</v>
      </c>
      <c r="J1695" s="114"/>
      <c r="N1695" s="171"/>
      <c r="O1695" s="114"/>
      <c r="S1695" s="171"/>
      <c r="T1695" s="361">
        <v>0</v>
      </c>
      <c r="U1695" s="373">
        <v>0</v>
      </c>
      <c r="V1695" s="373">
        <v>0</v>
      </c>
      <c r="W1695" s="373">
        <v>0</v>
      </c>
      <c r="X1695" s="356">
        <v>0</v>
      </c>
      <c r="Y1695" s="361">
        <v>0</v>
      </c>
      <c r="Z1695" s="373">
        <v>0</v>
      </c>
      <c r="AA1695" s="373">
        <v>0</v>
      </c>
      <c r="AB1695" s="373">
        <v>0</v>
      </c>
      <c r="AC1695" s="373">
        <v>0</v>
      </c>
      <c r="AD1695" s="356">
        <v>0</v>
      </c>
      <c r="AE1695" s="1658">
        <v>0</v>
      </c>
      <c r="AF1695" s="1641">
        <v>0</v>
      </c>
      <c r="AG1695" s="1641">
        <v>0</v>
      </c>
      <c r="AH1695" s="1641">
        <v>0</v>
      </c>
      <c r="AI1695" s="1642">
        <v>0</v>
      </c>
      <c r="AJ1695" s="1641">
        <v>0</v>
      </c>
      <c r="AK1695" s="1641">
        <v>0</v>
      </c>
      <c r="AL1695" s="1641">
        <v>0</v>
      </c>
      <c r="AM1695" s="1641">
        <v>0</v>
      </c>
      <c r="AN1695" s="1642">
        <v>0</v>
      </c>
    </row>
    <row r="1696" spans="1:40" outlineLevel="1">
      <c r="A1696" s="521">
        <f>ROW()</f>
        <v>1696</v>
      </c>
      <c r="B1696" s="35"/>
      <c r="C1696" s="756"/>
      <c r="D1696" s="33" t="s">
        <v>120</v>
      </c>
      <c r="J1696" s="114"/>
      <c r="N1696" s="171"/>
      <c r="O1696" s="114"/>
      <c r="S1696" s="171"/>
      <c r="T1696" s="361">
        <v>0</v>
      </c>
      <c r="U1696" s="373">
        <v>0</v>
      </c>
      <c r="V1696" s="373">
        <v>0</v>
      </c>
      <c r="W1696" s="373">
        <v>0</v>
      </c>
      <c r="X1696" s="356">
        <v>0</v>
      </c>
      <c r="Y1696" s="361">
        <v>0</v>
      </c>
      <c r="Z1696" s="373">
        <v>0</v>
      </c>
      <c r="AA1696" s="373">
        <v>0</v>
      </c>
      <c r="AB1696" s="373">
        <v>0</v>
      </c>
      <c r="AC1696" s="373">
        <v>0</v>
      </c>
      <c r="AD1696" s="356">
        <v>0</v>
      </c>
      <c r="AE1696" s="1658">
        <v>0</v>
      </c>
      <c r="AF1696" s="1641">
        <v>0</v>
      </c>
      <c r="AG1696" s="1641">
        <v>0</v>
      </c>
      <c r="AH1696" s="1641">
        <v>0</v>
      </c>
      <c r="AI1696" s="1642">
        <v>0</v>
      </c>
      <c r="AJ1696" s="1641">
        <v>0</v>
      </c>
      <c r="AK1696" s="1641">
        <v>0</v>
      </c>
      <c r="AL1696" s="1641">
        <v>0</v>
      </c>
      <c r="AM1696" s="1641">
        <v>0</v>
      </c>
      <c r="AN1696" s="1642">
        <v>0</v>
      </c>
    </row>
    <row r="1697" spans="1:40" outlineLevel="1">
      <c r="A1697" s="521">
        <f>ROW()</f>
        <v>1697</v>
      </c>
      <c r="B1697" s="35"/>
      <c r="C1697" s="756"/>
      <c r="D1697" s="33" t="s">
        <v>121</v>
      </c>
      <c r="J1697" s="114"/>
      <c r="N1697" s="171"/>
      <c r="O1697" s="114"/>
      <c r="S1697" s="171"/>
      <c r="T1697" s="361">
        <v>0</v>
      </c>
      <c r="U1697" s="373">
        <v>0</v>
      </c>
      <c r="V1697" s="373">
        <v>0</v>
      </c>
      <c r="W1697" s="373">
        <v>0</v>
      </c>
      <c r="X1697" s="356">
        <v>0</v>
      </c>
      <c r="Y1697" s="361">
        <v>0</v>
      </c>
      <c r="Z1697" s="373">
        <v>0</v>
      </c>
      <c r="AA1697" s="373">
        <v>0</v>
      </c>
      <c r="AB1697" s="373">
        <v>0</v>
      </c>
      <c r="AC1697" s="373">
        <v>0</v>
      </c>
      <c r="AD1697" s="356">
        <v>0</v>
      </c>
      <c r="AE1697" s="1658">
        <v>0</v>
      </c>
      <c r="AF1697" s="1641">
        <v>0</v>
      </c>
      <c r="AG1697" s="1641">
        <v>0</v>
      </c>
      <c r="AH1697" s="1641">
        <v>0</v>
      </c>
      <c r="AI1697" s="1642">
        <v>0</v>
      </c>
      <c r="AJ1697" s="1641">
        <v>0</v>
      </c>
      <c r="AK1697" s="1641">
        <v>0</v>
      </c>
      <c r="AL1697" s="1641">
        <v>0</v>
      </c>
      <c r="AM1697" s="1641">
        <v>0</v>
      </c>
      <c r="AN1697" s="1642">
        <v>0</v>
      </c>
    </row>
    <row r="1698" spans="1:40" outlineLevel="1">
      <c r="A1698" s="521">
        <f>ROW()</f>
        <v>1698</v>
      </c>
      <c r="B1698" s="35"/>
      <c r="C1698" s="756"/>
      <c r="D1698" s="33" t="s">
        <v>298</v>
      </c>
      <c r="J1698" s="114"/>
      <c r="N1698" s="171"/>
      <c r="O1698" s="114"/>
      <c r="S1698" s="171"/>
      <c r="T1698" s="361">
        <v>0</v>
      </c>
      <c r="U1698" s="373">
        <v>0</v>
      </c>
      <c r="V1698" s="373">
        <v>0</v>
      </c>
      <c r="W1698" s="373">
        <v>0</v>
      </c>
      <c r="X1698" s="356">
        <v>0</v>
      </c>
      <c r="Y1698" s="361">
        <v>0</v>
      </c>
      <c r="Z1698" s="373">
        <v>0</v>
      </c>
      <c r="AA1698" s="373">
        <v>0</v>
      </c>
      <c r="AB1698" s="373">
        <v>0</v>
      </c>
      <c r="AC1698" s="373">
        <v>0</v>
      </c>
      <c r="AD1698" s="356">
        <v>0</v>
      </c>
      <c r="AE1698" s="1658">
        <v>0</v>
      </c>
      <c r="AF1698" s="1641">
        <v>0</v>
      </c>
      <c r="AG1698" s="1641">
        <v>0</v>
      </c>
      <c r="AH1698" s="1641">
        <v>0</v>
      </c>
      <c r="AI1698" s="1642">
        <v>0</v>
      </c>
      <c r="AJ1698" s="1641">
        <v>0</v>
      </c>
      <c r="AK1698" s="1641">
        <v>0</v>
      </c>
      <c r="AL1698" s="1641">
        <v>0</v>
      </c>
      <c r="AM1698" s="1641">
        <v>0</v>
      </c>
      <c r="AN1698" s="1642">
        <v>0</v>
      </c>
    </row>
    <row r="1699" spans="1:40" outlineLevel="1">
      <c r="A1699" s="521">
        <f>ROW()</f>
        <v>1699</v>
      </c>
      <c r="B1699" s="35"/>
      <c r="C1699" s="756"/>
      <c r="D1699" s="33" t="s">
        <v>81</v>
      </c>
      <c r="J1699" s="114"/>
      <c r="N1699" s="171"/>
      <c r="O1699" s="114"/>
      <c r="S1699" s="171"/>
      <c r="T1699" s="361">
        <v>0</v>
      </c>
      <c r="U1699" s="373">
        <v>0</v>
      </c>
      <c r="V1699" s="373">
        <v>0</v>
      </c>
      <c r="W1699" s="373">
        <v>0</v>
      </c>
      <c r="X1699" s="356">
        <v>0</v>
      </c>
      <c r="Y1699" s="361">
        <v>0</v>
      </c>
      <c r="Z1699" s="373">
        <v>0</v>
      </c>
      <c r="AA1699" s="373">
        <v>0</v>
      </c>
      <c r="AB1699" s="373">
        <v>0</v>
      </c>
      <c r="AC1699" s="373">
        <v>0</v>
      </c>
      <c r="AD1699" s="356">
        <v>0</v>
      </c>
      <c r="AE1699" s="1658">
        <v>0</v>
      </c>
      <c r="AF1699" s="1641">
        <v>0</v>
      </c>
      <c r="AG1699" s="1641">
        <v>0</v>
      </c>
      <c r="AH1699" s="1641">
        <v>0</v>
      </c>
      <c r="AI1699" s="1642">
        <v>0</v>
      </c>
      <c r="AJ1699" s="1641">
        <v>0</v>
      </c>
      <c r="AK1699" s="1641">
        <v>0</v>
      </c>
      <c r="AL1699" s="1641">
        <v>0</v>
      </c>
      <c r="AM1699" s="1641">
        <v>0</v>
      </c>
      <c r="AN1699" s="1642">
        <v>0</v>
      </c>
    </row>
    <row r="1700" spans="1:40" outlineLevel="1">
      <c r="A1700" s="521">
        <f>ROW()</f>
        <v>1700</v>
      </c>
      <c r="B1700" s="35"/>
      <c r="C1700" s="758"/>
      <c r="D1700" s="33" t="s">
        <v>122</v>
      </c>
      <c r="J1700" s="114"/>
      <c r="N1700" s="171"/>
      <c r="O1700" s="114"/>
      <c r="S1700" s="171"/>
      <c r="T1700" s="361">
        <v>0</v>
      </c>
      <c r="U1700" s="373">
        <v>0</v>
      </c>
      <c r="V1700" s="373">
        <v>0</v>
      </c>
      <c r="W1700" s="373">
        <v>0</v>
      </c>
      <c r="X1700" s="356">
        <v>0</v>
      </c>
      <c r="Y1700" s="361">
        <v>0</v>
      </c>
      <c r="Z1700" s="373">
        <v>0</v>
      </c>
      <c r="AA1700" s="373">
        <v>0</v>
      </c>
      <c r="AB1700" s="373">
        <v>0</v>
      </c>
      <c r="AC1700" s="373">
        <v>0</v>
      </c>
      <c r="AD1700" s="356">
        <v>0</v>
      </c>
      <c r="AE1700" s="1658">
        <v>0</v>
      </c>
      <c r="AF1700" s="1641">
        <v>0</v>
      </c>
      <c r="AG1700" s="1641">
        <v>0</v>
      </c>
      <c r="AH1700" s="1641">
        <v>0</v>
      </c>
      <c r="AI1700" s="1642">
        <v>0</v>
      </c>
      <c r="AJ1700" s="1641">
        <v>0</v>
      </c>
      <c r="AK1700" s="1641">
        <v>0</v>
      </c>
      <c r="AL1700" s="1641">
        <v>0</v>
      </c>
      <c r="AM1700" s="1641">
        <v>0</v>
      </c>
      <c r="AN1700" s="1642">
        <v>0</v>
      </c>
    </row>
    <row r="1701" spans="1:40" outlineLevel="1">
      <c r="A1701" s="521">
        <f>ROW()</f>
        <v>1701</v>
      </c>
      <c r="B1701" s="35"/>
      <c r="C1701" s="758"/>
      <c r="D1701" s="33" t="s">
        <v>123</v>
      </c>
      <c r="J1701" s="114"/>
      <c r="N1701" s="171"/>
      <c r="O1701" s="114"/>
      <c r="S1701" s="171"/>
      <c r="T1701" s="361">
        <v>0</v>
      </c>
      <c r="U1701" s="373">
        <v>0</v>
      </c>
      <c r="V1701" s="373">
        <v>0</v>
      </c>
      <c r="W1701" s="373">
        <v>0</v>
      </c>
      <c r="X1701" s="356">
        <v>0</v>
      </c>
      <c r="Y1701" s="361">
        <v>0</v>
      </c>
      <c r="Z1701" s="373">
        <v>0</v>
      </c>
      <c r="AA1701" s="373">
        <v>0</v>
      </c>
      <c r="AB1701" s="373">
        <v>0</v>
      </c>
      <c r="AC1701" s="373">
        <v>0</v>
      </c>
      <c r="AD1701" s="356">
        <v>0</v>
      </c>
      <c r="AE1701" s="1658">
        <v>0</v>
      </c>
      <c r="AF1701" s="1641">
        <v>0</v>
      </c>
      <c r="AG1701" s="1641">
        <v>0</v>
      </c>
      <c r="AH1701" s="1641">
        <v>0</v>
      </c>
      <c r="AI1701" s="1642">
        <v>0</v>
      </c>
      <c r="AJ1701" s="1641">
        <v>0</v>
      </c>
      <c r="AK1701" s="1641">
        <v>0</v>
      </c>
      <c r="AL1701" s="1641">
        <v>0</v>
      </c>
      <c r="AM1701" s="1641">
        <v>0</v>
      </c>
      <c r="AN1701" s="1642">
        <v>0</v>
      </c>
    </row>
    <row r="1702" spans="1:40" outlineLevel="1">
      <c r="A1702" s="521">
        <f>ROW()</f>
        <v>1702</v>
      </c>
      <c r="B1702" s="35"/>
      <c r="C1702" s="756"/>
      <c r="D1702" s="45" t="s">
        <v>124</v>
      </c>
      <c r="E1702" s="45"/>
      <c r="F1702" s="45"/>
      <c r="G1702" s="45"/>
      <c r="H1702" s="45"/>
      <c r="I1702" s="45"/>
      <c r="J1702" s="182"/>
      <c r="K1702" s="45"/>
      <c r="L1702" s="45"/>
      <c r="M1702" s="45"/>
      <c r="N1702" s="194"/>
      <c r="O1702" s="182"/>
      <c r="P1702" s="45"/>
      <c r="Q1702" s="45"/>
      <c r="R1702" s="45"/>
      <c r="S1702" s="194"/>
      <c r="T1702" s="362">
        <v>0</v>
      </c>
      <c r="U1702" s="374">
        <v>0</v>
      </c>
      <c r="V1702" s="374">
        <v>0</v>
      </c>
      <c r="W1702" s="374">
        <v>0</v>
      </c>
      <c r="X1702" s="363">
        <v>0</v>
      </c>
      <c r="Y1702" s="362">
        <v>0</v>
      </c>
      <c r="Z1702" s="374">
        <v>0</v>
      </c>
      <c r="AA1702" s="374">
        <v>0</v>
      </c>
      <c r="AB1702" s="374">
        <v>0</v>
      </c>
      <c r="AC1702" s="374">
        <v>0</v>
      </c>
      <c r="AD1702" s="363">
        <v>0</v>
      </c>
      <c r="AE1702" s="1659">
        <v>0</v>
      </c>
      <c r="AF1702" s="1643">
        <v>0</v>
      </c>
      <c r="AG1702" s="1643">
        <v>0</v>
      </c>
      <c r="AH1702" s="1643">
        <v>0</v>
      </c>
      <c r="AI1702" s="1644">
        <v>0</v>
      </c>
      <c r="AJ1702" s="1643">
        <v>0</v>
      </c>
      <c r="AK1702" s="1643">
        <v>0</v>
      </c>
      <c r="AL1702" s="1643">
        <v>0</v>
      </c>
      <c r="AM1702" s="1643">
        <v>0</v>
      </c>
      <c r="AN1702" s="1644">
        <v>0</v>
      </c>
    </row>
    <row r="1703" spans="1:40" outlineLevel="1">
      <c r="A1703" s="521">
        <f>ROW()</f>
        <v>1703</v>
      </c>
      <c r="B1703" s="35"/>
      <c r="C1703" s="758"/>
      <c r="D1703" s="33" t="s">
        <v>24</v>
      </c>
      <c r="J1703" s="246"/>
      <c r="K1703" s="151"/>
      <c r="L1703" s="151"/>
      <c r="M1703" s="151"/>
      <c r="N1703" s="248"/>
      <c r="O1703" s="246"/>
      <c r="P1703" s="151"/>
      <c r="Q1703" s="151"/>
      <c r="R1703" s="151"/>
      <c r="S1703" s="248"/>
      <c r="T1703" s="251">
        <f t="shared" ref="T1703:AC1703" si="1867">SUM(T1694:T1702)</f>
        <v>0</v>
      </c>
      <c r="U1703" s="58">
        <f t="shared" si="1867"/>
        <v>0</v>
      </c>
      <c r="V1703" s="58">
        <f t="shared" si="1867"/>
        <v>0</v>
      </c>
      <c r="W1703" s="58">
        <f t="shared" si="1867"/>
        <v>0</v>
      </c>
      <c r="X1703" s="247">
        <f t="shared" si="1867"/>
        <v>0</v>
      </c>
      <c r="Y1703" s="251">
        <f t="shared" si="1867"/>
        <v>0</v>
      </c>
      <c r="Z1703" s="58">
        <f t="shared" si="1867"/>
        <v>0</v>
      </c>
      <c r="AA1703" s="58">
        <f t="shared" si="1867"/>
        <v>0</v>
      </c>
      <c r="AB1703" s="58">
        <f t="shared" si="1867"/>
        <v>0</v>
      </c>
      <c r="AC1703" s="58">
        <f t="shared" si="1867"/>
        <v>0</v>
      </c>
      <c r="AD1703" s="247">
        <f>SUM(AD1694:AD1702)</f>
        <v>0</v>
      </c>
      <c r="AE1703" s="251">
        <f t="shared" ref="AE1703:AH1703" si="1868">SUM(AE1694:AE1702)</f>
        <v>0</v>
      </c>
      <c r="AF1703" s="58">
        <f t="shared" si="1868"/>
        <v>0</v>
      </c>
      <c r="AG1703" s="58">
        <f t="shared" si="1868"/>
        <v>0</v>
      </c>
      <c r="AH1703" s="58">
        <f t="shared" si="1868"/>
        <v>0</v>
      </c>
      <c r="AI1703" s="247">
        <f>SUM(AI1694:AI1702)</f>
        <v>0</v>
      </c>
      <c r="AJ1703" s="58">
        <f t="shared" ref="AJ1703:AM1703" si="1869">SUM(AJ1694:AJ1702)</f>
        <v>0</v>
      </c>
      <c r="AK1703" s="58">
        <f t="shared" si="1869"/>
        <v>0</v>
      </c>
      <c r="AL1703" s="58">
        <f t="shared" si="1869"/>
        <v>0</v>
      </c>
      <c r="AM1703" s="58">
        <f t="shared" si="1869"/>
        <v>0</v>
      </c>
      <c r="AN1703" s="247">
        <f>SUM(AN1694:AN1702)</f>
        <v>0</v>
      </c>
    </row>
    <row r="1704" spans="1:40" outlineLevel="1">
      <c r="A1704" s="521">
        <f>ROW()</f>
        <v>1704</v>
      </c>
      <c r="B1704" s="35"/>
      <c r="C1704" s="756" t="s">
        <v>353</v>
      </c>
      <c r="F1704" s="177"/>
      <c r="J1704" s="1909"/>
      <c r="K1704" s="1910"/>
      <c r="L1704" s="1910"/>
      <c r="M1704" s="1910"/>
      <c r="N1704" s="1911"/>
      <c r="O1704" s="1906" t="str">
        <f>O$189</f>
        <v>Actual 2 [m$ 31/12/2023]</v>
      </c>
      <c r="P1704" s="1907"/>
      <c r="Q1704" s="1907"/>
      <c r="R1704" s="1907"/>
      <c r="S1704" s="1908"/>
      <c r="T1704" s="1906" t="str">
        <f>"Actual 3 [m$ "&amp;$G$43&amp;"]"</f>
        <v>Actual 3 [m$ 31/12/2023]</v>
      </c>
      <c r="U1704" s="1907"/>
      <c r="V1704" s="1907"/>
      <c r="W1704" s="1907"/>
      <c r="X1704" s="1908"/>
      <c r="Y1704" s="1423"/>
      <c r="Z1704" s="1424" t="str">
        <f>"Actual 4 [m$ "&amp;$G$43&amp;"]"</f>
        <v>Actual 4 [m$ 31/12/2023]</v>
      </c>
      <c r="AA1704" s="1424"/>
      <c r="AB1704" s="1424"/>
      <c r="AC1704" s="1425"/>
      <c r="AD1704" s="1688" t="str">
        <f>"Forecast [m$ "&amp;$G$43&amp;"]"</f>
        <v>Forecast [m$ 31/12/2023]</v>
      </c>
      <c r="AE1704" s="1413"/>
      <c r="AF1704" s="1137"/>
      <c r="AG1704" s="1137" t="str">
        <f>AG$189</f>
        <v>Forecast 5 [m$ 31/12/2023]</v>
      </c>
      <c r="AH1704" s="1137"/>
      <c r="AI1704" s="1160"/>
      <c r="AJ1704" s="1137"/>
      <c r="AK1704" s="1137"/>
      <c r="AL1704" s="1137" t="str">
        <f>AL$189</f>
        <v>Forecast 6 [m$ 31/12/2023]</v>
      </c>
      <c r="AM1704" s="1137"/>
      <c r="AN1704" s="1160"/>
    </row>
    <row r="1705" spans="1:40" outlineLevel="1">
      <c r="A1705" s="521">
        <f>ROW()</f>
        <v>1705</v>
      </c>
      <c r="B1705" s="35"/>
      <c r="C1705" s="756"/>
      <c r="D1705" s="33" t="s">
        <v>118</v>
      </c>
      <c r="F1705" s="53"/>
      <c r="J1705" s="224"/>
      <c r="K1705" s="31"/>
      <c r="L1705" s="31"/>
      <c r="M1705" s="31"/>
      <c r="N1705" s="225"/>
      <c r="O1705" s="251">
        <f t="shared" ref="O1705:S1711" si="1870">O1683/O$1681*O$43</f>
        <v>35.801880930943277</v>
      </c>
      <c r="P1705" s="58">
        <f t="shared" si="1870"/>
        <v>37.699207096400265</v>
      </c>
      <c r="Q1705" s="58">
        <f t="shared" si="1870"/>
        <v>34.636769356999302</v>
      </c>
      <c r="R1705" s="58">
        <f t="shared" si="1870"/>
        <v>33.647164903598217</v>
      </c>
      <c r="S1705" s="247">
        <f t="shared" si="1870"/>
        <v>35.060468617017854</v>
      </c>
      <c r="T1705" s="251">
        <f>(T1683+T1694)*T$43</f>
        <v>29.108834206296205</v>
      </c>
      <c r="U1705" s="58">
        <f t="shared" ref="U1705:X1705" si="1871">(U1683+U1694)*U$43</f>
        <v>29.083633188097711</v>
      </c>
      <c r="V1705" s="58">
        <f t="shared" si="1871"/>
        <v>34.144423806301504</v>
      </c>
      <c r="W1705" s="58">
        <f t="shared" si="1871"/>
        <v>31.929495581196676</v>
      </c>
      <c r="X1705" s="247">
        <f t="shared" si="1871"/>
        <v>36.749874052455894</v>
      </c>
      <c r="Y1705" s="251">
        <f t="shared" ref="Y1705:AD1705" si="1872">(Y1683+Y1694)*Y$43</f>
        <v>16.237711071068066</v>
      </c>
      <c r="Z1705" s="58">
        <f t="shared" si="1872"/>
        <v>30.881140221402209</v>
      </c>
      <c r="AA1705" s="58">
        <f t="shared" si="1872"/>
        <v>35.222679999999997</v>
      </c>
      <c r="AB1705" s="58">
        <f t="shared" si="1872"/>
        <v>32.398113291703837</v>
      </c>
      <c r="AC1705" s="58">
        <f t="shared" si="1872"/>
        <v>36.379721484121134</v>
      </c>
      <c r="AD1705" s="247">
        <f t="shared" si="1872"/>
        <v>34.344032548005735</v>
      </c>
      <c r="AE1705" s="575">
        <f t="shared" ref="AE1705:AN1705" si="1873">(AE1683+AE1694)*AE$43</f>
        <v>32.027727854948807</v>
      </c>
      <c r="AF1705" s="1535">
        <f t="shared" si="1873"/>
        <v>35.315911305028855</v>
      </c>
      <c r="AG1705" s="576">
        <f t="shared" si="1873"/>
        <v>36.127047851681958</v>
      </c>
      <c r="AH1705" s="576">
        <f t="shared" si="1873"/>
        <v>35.58774705919528</v>
      </c>
      <c r="AI1705" s="577">
        <f t="shared" si="1873"/>
        <v>35.567423617328835</v>
      </c>
      <c r="AJ1705" s="576">
        <f t="shared" si="1873"/>
        <v>42.71829168835918</v>
      </c>
      <c r="AK1705" s="576">
        <f t="shared" si="1873"/>
        <v>44.383651920067315</v>
      </c>
      <c r="AL1705" s="576">
        <f t="shared" si="1873"/>
        <v>45.727585485291151</v>
      </c>
      <c r="AM1705" s="576">
        <f t="shared" si="1873"/>
        <v>47.378587216509409</v>
      </c>
      <c r="AN1705" s="577">
        <f t="shared" si="1873"/>
        <v>48.002913774647126</v>
      </c>
    </row>
    <row r="1706" spans="1:40" outlineLevel="1">
      <c r="A1706" s="521">
        <f>ROW()</f>
        <v>1706</v>
      </c>
      <c r="B1706" s="35"/>
      <c r="C1706" s="756"/>
      <c r="D1706" s="33" t="s">
        <v>119</v>
      </c>
      <c r="F1706" s="53"/>
      <c r="J1706" s="224"/>
      <c r="K1706" s="31"/>
      <c r="L1706" s="31"/>
      <c r="M1706" s="31"/>
      <c r="N1706" s="225"/>
      <c r="O1706" s="251">
        <f t="shared" si="1870"/>
        <v>0.46481554574990652</v>
      </c>
      <c r="P1706" s="58">
        <f t="shared" si="1870"/>
        <v>0.52041040044000741</v>
      </c>
      <c r="Q1706" s="58">
        <f t="shared" si="1870"/>
        <v>0.49945355976959277</v>
      </c>
      <c r="R1706" s="58">
        <f t="shared" si="1870"/>
        <v>0.34184124005256289</v>
      </c>
      <c r="S1706" s="247">
        <f t="shared" si="1870"/>
        <v>0.57015682999628792</v>
      </c>
      <c r="T1706" s="251">
        <f t="shared" ref="T1706:X1706" si="1874">(T1684+T1695)*T$43</f>
        <v>0</v>
      </c>
      <c r="U1706" s="58">
        <f t="shared" si="1874"/>
        <v>0</v>
      </c>
      <c r="V1706" s="58">
        <f t="shared" si="1874"/>
        <v>0</v>
      </c>
      <c r="W1706" s="58">
        <f t="shared" si="1874"/>
        <v>0</v>
      </c>
      <c r="X1706" s="247">
        <f t="shared" si="1874"/>
        <v>0</v>
      </c>
      <c r="Y1706" s="251">
        <f t="shared" ref="Y1706:AD1706" si="1875">(Y1684+Y1695)*Y$43</f>
        <v>0</v>
      </c>
      <c r="Z1706" s="58">
        <f t="shared" si="1875"/>
        <v>0</v>
      </c>
      <c r="AA1706" s="58">
        <f t="shared" si="1875"/>
        <v>0</v>
      </c>
      <c r="AB1706" s="58">
        <f t="shared" si="1875"/>
        <v>0</v>
      </c>
      <c r="AC1706" s="58">
        <f t="shared" si="1875"/>
        <v>0</v>
      </c>
      <c r="AD1706" s="247">
        <f t="shared" si="1875"/>
        <v>0</v>
      </c>
      <c r="AE1706" s="575">
        <f t="shared" ref="AE1706:AN1706" si="1876">(AE1684+AE1695)*AE$43</f>
        <v>0</v>
      </c>
      <c r="AF1706" s="576">
        <f t="shared" si="1876"/>
        <v>0</v>
      </c>
      <c r="AG1706" s="576">
        <f t="shared" si="1876"/>
        <v>0</v>
      </c>
      <c r="AH1706" s="576">
        <f t="shared" si="1876"/>
        <v>0</v>
      </c>
      <c r="AI1706" s="577">
        <f t="shared" si="1876"/>
        <v>0</v>
      </c>
      <c r="AJ1706" s="576">
        <f t="shared" si="1876"/>
        <v>0</v>
      </c>
      <c r="AK1706" s="576">
        <f t="shared" si="1876"/>
        <v>0</v>
      </c>
      <c r="AL1706" s="576">
        <f t="shared" si="1876"/>
        <v>0</v>
      </c>
      <c r="AM1706" s="576">
        <f t="shared" si="1876"/>
        <v>0</v>
      </c>
      <c r="AN1706" s="577">
        <f t="shared" si="1876"/>
        <v>0</v>
      </c>
    </row>
    <row r="1707" spans="1:40" outlineLevel="1">
      <c r="A1707" s="521">
        <f>ROW()</f>
        <v>1707</v>
      </c>
      <c r="B1707" s="35"/>
      <c r="C1707" s="756"/>
      <c r="D1707" s="33" t="s">
        <v>120</v>
      </c>
      <c r="F1707" s="53"/>
      <c r="J1707" s="224"/>
      <c r="K1707" s="31"/>
      <c r="L1707" s="31"/>
      <c r="M1707" s="31"/>
      <c r="N1707" s="225"/>
      <c r="O1707" s="251">
        <f t="shared" si="1870"/>
        <v>8.3167105203116023</v>
      </c>
      <c r="P1707" s="58">
        <f t="shared" si="1870"/>
        <v>8.3820472996822115</v>
      </c>
      <c r="Q1707" s="58">
        <f t="shared" si="1870"/>
        <v>9.619940159317558</v>
      </c>
      <c r="R1707" s="58">
        <f t="shared" si="1870"/>
        <v>6.5237195680556841</v>
      </c>
      <c r="S1707" s="247">
        <f t="shared" si="1870"/>
        <v>9.056603269889532</v>
      </c>
      <c r="T1707" s="251">
        <f t="shared" ref="T1707:X1707" si="1877">(T1685+T1696)*T$43</f>
        <v>5.6979184607384745</v>
      </c>
      <c r="U1707" s="58">
        <f t="shared" si="1877"/>
        <v>16.492569875239788</v>
      </c>
      <c r="V1707" s="58">
        <f t="shared" si="1877"/>
        <v>16.364492812472697</v>
      </c>
      <c r="W1707" s="58">
        <f t="shared" si="1877"/>
        <v>16.433208891716841</v>
      </c>
      <c r="X1707" s="247">
        <f t="shared" si="1877"/>
        <v>21.589528980653832</v>
      </c>
      <c r="Y1707" s="251">
        <f t="shared" ref="Y1707:AD1707" si="1878">(Y1685+Y1696)*Y$43</f>
        <v>13.203331154893242</v>
      </c>
      <c r="Z1707" s="58">
        <f t="shared" si="1878"/>
        <v>21.164554428044276</v>
      </c>
      <c r="AA1707" s="58">
        <f t="shared" si="1878"/>
        <v>15.876683636363637</v>
      </c>
      <c r="AB1707" s="58">
        <f t="shared" si="1878"/>
        <v>18.97872613737734</v>
      </c>
      <c r="AC1707" s="58">
        <f t="shared" si="1878"/>
        <v>22.471274753246334</v>
      </c>
      <c r="AD1707" s="247">
        <f t="shared" si="1878"/>
        <v>23.428377539583131</v>
      </c>
      <c r="AE1707" s="575">
        <f t="shared" ref="AE1707:AN1707" si="1879">(AE1685+AE1696)*AE$43</f>
        <v>20.012041808873722</v>
      </c>
      <c r="AF1707" s="576">
        <f t="shared" si="1879"/>
        <v>26.875542456718879</v>
      </c>
      <c r="AG1707" s="576">
        <f t="shared" si="1879"/>
        <v>29.335043905934633</v>
      </c>
      <c r="AH1707" s="576">
        <f t="shared" si="1879"/>
        <v>25.333326163307344</v>
      </c>
      <c r="AI1707" s="577">
        <f t="shared" si="1879"/>
        <v>24.449130286449499</v>
      </c>
      <c r="AJ1707" s="576">
        <f t="shared" si="1879"/>
        <v>19.80603389857168</v>
      </c>
      <c r="AK1707" s="576">
        <f t="shared" si="1879"/>
        <v>20.130457789009263</v>
      </c>
      <c r="AL1707" s="576">
        <f t="shared" si="1879"/>
        <v>20.718958290265078</v>
      </c>
      <c r="AM1707" s="576">
        <f t="shared" si="1879"/>
        <v>22.821165112832539</v>
      </c>
      <c r="AN1707" s="577">
        <f t="shared" si="1879"/>
        <v>21.627319942558149</v>
      </c>
    </row>
    <row r="1708" spans="1:40" outlineLevel="1">
      <c r="A1708" s="521">
        <f>ROW()</f>
        <v>1708</v>
      </c>
      <c r="B1708" s="35"/>
      <c r="C1708" s="756"/>
      <c r="D1708" s="33" t="s">
        <v>121</v>
      </c>
      <c r="F1708" s="53"/>
      <c r="J1708" s="224"/>
      <c r="K1708" s="31"/>
      <c r="L1708" s="31"/>
      <c r="M1708" s="31"/>
      <c r="N1708" s="225"/>
      <c r="O1708" s="251">
        <f t="shared" si="1870"/>
        <v>7.0397374586407722</v>
      </c>
      <c r="P1708" s="58">
        <f t="shared" si="1870"/>
        <v>7.055594315158455</v>
      </c>
      <c r="Q1708" s="58">
        <f t="shared" si="1870"/>
        <v>7.5865672826628101</v>
      </c>
      <c r="R1708" s="58">
        <f t="shared" si="1870"/>
        <v>4.4552869716623311</v>
      </c>
      <c r="S1708" s="247">
        <f t="shared" si="1870"/>
        <v>5.4171697659490929</v>
      </c>
      <c r="T1708" s="251">
        <f t="shared" ref="T1708:X1708" si="1880">(T1686+T1697)*T$43</f>
        <v>3.1319396916055209</v>
      </c>
      <c r="U1708" s="58">
        <f t="shared" si="1880"/>
        <v>9.3662601315687457</v>
      </c>
      <c r="V1708" s="58">
        <f t="shared" si="1880"/>
        <v>9.4308891762403153</v>
      </c>
      <c r="W1708" s="58">
        <f t="shared" si="1880"/>
        <v>11.393527553568086</v>
      </c>
      <c r="X1708" s="247">
        <f t="shared" si="1880"/>
        <v>11.962151151317546</v>
      </c>
      <c r="Y1708" s="251">
        <f t="shared" ref="Y1708:AD1708" si="1881">(Y1686+Y1697)*Y$43</f>
        <v>5.0300300568273393</v>
      </c>
      <c r="Z1708" s="58">
        <f t="shared" si="1881"/>
        <v>10.27780996309963</v>
      </c>
      <c r="AA1708" s="58">
        <f t="shared" si="1881"/>
        <v>9.9664817472727272</v>
      </c>
      <c r="AB1708" s="58">
        <f t="shared" si="1881"/>
        <v>11.37363782337199</v>
      </c>
      <c r="AC1708" s="58">
        <f t="shared" si="1881"/>
        <v>7.9332891980139015</v>
      </c>
      <c r="AD1708" s="247">
        <f t="shared" si="1881"/>
        <v>8.5807231639609132</v>
      </c>
      <c r="AE1708" s="575">
        <f t="shared" ref="AE1708:AN1708" si="1882">(AE1686+AE1697)*AE$43</f>
        <v>7.8002022184300337</v>
      </c>
      <c r="AF1708" s="576">
        <f t="shared" si="1882"/>
        <v>8.795448474855732</v>
      </c>
      <c r="AG1708" s="576">
        <f t="shared" si="1882"/>
        <v>4.7190906506402897</v>
      </c>
      <c r="AH1708" s="576">
        <f t="shared" si="1882"/>
        <v>5.6675563959809967</v>
      </c>
      <c r="AI1708" s="577">
        <f t="shared" si="1882"/>
        <v>4.8613644868092658</v>
      </c>
      <c r="AJ1708" s="576">
        <f t="shared" si="1882"/>
        <v>6.7350013814134799</v>
      </c>
      <c r="AK1708" s="576">
        <f t="shared" si="1882"/>
        <v>7.8133627036910109</v>
      </c>
      <c r="AL1708" s="576">
        <f t="shared" si="1882"/>
        <v>8.1662926347226534</v>
      </c>
      <c r="AM1708" s="576">
        <f t="shared" si="1882"/>
        <v>8.4913363023860366</v>
      </c>
      <c r="AN1708" s="577">
        <f t="shared" si="1882"/>
        <v>8.5455208214581244</v>
      </c>
    </row>
    <row r="1709" spans="1:40" outlineLevel="1">
      <c r="A1709" s="521">
        <f>ROW()</f>
        <v>1709</v>
      </c>
      <c r="B1709" s="35"/>
      <c r="C1709" s="756"/>
      <c r="D1709" s="33" t="s">
        <v>298</v>
      </c>
      <c r="F1709" s="53"/>
      <c r="J1709" s="224"/>
      <c r="K1709" s="31"/>
      <c r="L1709" s="31"/>
      <c r="M1709" s="31"/>
      <c r="N1709" s="225"/>
      <c r="O1709" s="251">
        <f t="shared" si="1870"/>
        <v>0</v>
      </c>
      <c r="P1709" s="58">
        <f t="shared" si="1870"/>
        <v>0</v>
      </c>
      <c r="Q1709" s="58">
        <f t="shared" si="1870"/>
        <v>0</v>
      </c>
      <c r="R1709" s="58">
        <f t="shared" si="1870"/>
        <v>0</v>
      </c>
      <c r="S1709" s="247">
        <f t="shared" si="1870"/>
        <v>0</v>
      </c>
      <c r="T1709" s="251">
        <f t="shared" ref="T1709:X1709" si="1883">(T1687+T1698)*T$43</f>
        <v>1.6220795210256014</v>
      </c>
      <c r="U1709" s="58">
        <f t="shared" si="1883"/>
        <v>3.287534865367872</v>
      </c>
      <c r="V1709" s="58">
        <f t="shared" si="1883"/>
        <v>2.9125478623505967</v>
      </c>
      <c r="W1709" s="58">
        <f t="shared" si="1883"/>
        <v>2.8147424853112848</v>
      </c>
      <c r="X1709" s="247">
        <f t="shared" si="1883"/>
        <v>3.1345089599716704</v>
      </c>
      <c r="Y1709" s="251">
        <f t="shared" ref="Y1709:AD1709" si="1884">(Y1687+Y1698)*Y$43</f>
        <v>0</v>
      </c>
      <c r="Z1709" s="58">
        <f t="shared" si="1884"/>
        <v>0</v>
      </c>
      <c r="AA1709" s="58">
        <f t="shared" si="1884"/>
        <v>0</v>
      </c>
      <c r="AB1709" s="58">
        <f t="shared" si="1884"/>
        <v>0</v>
      </c>
      <c r="AC1709" s="58">
        <f t="shared" si="1884"/>
        <v>0</v>
      </c>
      <c r="AD1709" s="247">
        <f t="shared" si="1884"/>
        <v>0</v>
      </c>
      <c r="AE1709" s="575">
        <f t="shared" ref="AE1709:AN1709" si="1885">(AE1687+AE1698)*AE$43</f>
        <v>0</v>
      </c>
      <c r="AF1709" s="576">
        <f t="shared" si="1885"/>
        <v>0</v>
      </c>
      <c r="AG1709" s="576">
        <f t="shared" si="1885"/>
        <v>0</v>
      </c>
      <c r="AH1709" s="576">
        <f t="shared" si="1885"/>
        <v>0</v>
      </c>
      <c r="AI1709" s="577">
        <f t="shared" si="1885"/>
        <v>0</v>
      </c>
      <c r="AJ1709" s="576">
        <f t="shared" si="1885"/>
        <v>0</v>
      </c>
      <c r="AK1709" s="576">
        <f t="shared" si="1885"/>
        <v>0</v>
      </c>
      <c r="AL1709" s="576">
        <f t="shared" si="1885"/>
        <v>0</v>
      </c>
      <c r="AM1709" s="576">
        <f t="shared" si="1885"/>
        <v>0</v>
      </c>
      <c r="AN1709" s="577">
        <f t="shared" si="1885"/>
        <v>0</v>
      </c>
    </row>
    <row r="1710" spans="1:40" outlineLevel="1">
      <c r="A1710" s="521">
        <f>ROW()</f>
        <v>1710</v>
      </c>
      <c r="B1710" s="35"/>
      <c r="C1710" s="756"/>
      <c r="D1710" s="33" t="s">
        <v>81</v>
      </c>
      <c r="F1710" s="53"/>
      <c r="J1710" s="224"/>
      <c r="K1710" s="31"/>
      <c r="L1710" s="31"/>
      <c r="M1710" s="31"/>
      <c r="N1710" s="225"/>
      <c r="O1710" s="251">
        <f t="shared" si="1870"/>
        <v>1.7849362186426738</v>
      </c>
      <c r="P1710" s="58">
        <f t="shared" si="1870"/>
        <v>1.7976988604227961</v>
      </c>
      <c r="Q1710" s="58">
        <f t="shared" si="1870"/>
        <v>1.8605545892388942</v>
      </c>
      <c r="R1710" s="58">
        <f t="shared" si="1870"/>
        <v>1.9057278782698195</v>
      </c>
      <c r="S1710" s="247">
        <f t="shared" si="1870"/>
        <v>2.810607121476576</v>
      </c>
      <c r="T1710" s="251">
        <f t="shared" ref="T1710:X1710" si="1886">(T1688+T1699)*T$43</f>
        <v>0</v>
      </c>
      <c r="U1710" s="58">
        <f t="shared" si="1886"/>
        <v>0</v>
      </c>
      <c r="V1710" s="58">
        <f t="shared" si="1886"/>
        <v>0</v>
      </c>
      <c r="W1710" s="58">
        <f t="shared" si="1886"/>
        <v>0</v>
      </c>
      <c r="X1710" s="247">
        <f t="shared" si="1886"/>
        <v>0</v>
      </c>
      <c r="Y1710" s="251">
        <f t="shared" ref="Y1710:AD1710" si="1887">(Y1688+Y1699)*Y$43</f>
        <v>0</v>
      </c>
      <c r="Z1710" s="58">
        <f t="shared" si="1887"/>
        <v>0</v>
      </c>
      <c r="AA1710" s="58">
        <f t="shared" si="1887"/>
        <v>0</v>
      </c>
      <c r="AB1710" s="58">
        <f t="shared" si="1887"/>
        <v>0</v>
      </c>
      <c r="AC1710" s="58">
        <f t="shared" si="1887"/>
        <v>0</v>
      </c>
      <c r="AD1710" s="247">
        <f t="shared" si="1887"/>
        <v>0</v>
      </c>
      <c r="AE1710" s="575">
        <f t="shared" ref="AE1710:AN1710" si="1888">(AE1688+AE1699)*AE$43</f>
        <v>0</v>
      </c>
      <c r="AF1710" s="576">
        <f t="shared" si="1888"/>
        <v>0</v>
      </c>
      <c r="AG1710" s="576">
        <f t="shared" si="1888"/>
        <v>0</v>
      </c>
      <c r="AH1710" s="576">
        <f t="shared" si="1888"/>
        <v>0</v>
      </c>
      <c r="AI1710" s="577">
        <f t="shared" si="1888"/>
        <v>0</v>
      </c>
      <c r="AJ1710" s="576">
        <f t="shared" si="1888"/>
        <v>0</v>
      </c>
      <c r="AK1710" s="576">
        <f t="shared" si="1888"/>
        <v>0</v>
      </c>
      <c r="AL1710" s="576">
        <f t="shared" si="1888"/>
        <v>0</v>
      </c>
      <c r="AM1710" s="576">
        <f t="shared" si="1888"/>
        <v>0</v>
      </c>
      <c r="AN1710" s="577">
        <f t="shared" si="1888"/>
        <v>0</v>
      </c>
    </row>
    <row r="1711" spans="1:40" outlineLevel="1">
      <c r="A1711" s="521">
        <f>ROW()</f>
        <v>1711</v>
      </c>
      <c r="B1711" s="35"/>
      <c r="C1711" s="758"/>
      <c r="D1711" s="33" t="s">
        <v>122</v>
      </c>
      <c r="F1711" s="53"/>
      <c r="J1711" s="224"/>
      <c r="K1711" s="31"/>
      <c r="L1711" s="31"/>
      <c r="M1711" s="31"/>
      <c r="N1711" s="225"/>
      <c r="O1711" s="251">
        <f t="shared" si="1870"/>
        <v>1.5558310027344129</v>
      </c>
      <c r="P1711" s="58">
        <f t="shared" si="1870"/>
        <v>1.6975184000240928</v>
      </c>
      <c r="Q1711" s="58">
        <f t="shared" si="1870"/>
        <v>1.9067960547728138</v>
      </c>
      <c r="R1711" s="58">
        <f t="shared" si="1870"/>
        <v>4.4462939951832832</v>
      </c>
      <c r="S1711" s="247">
        <f t="shared" si="1870"/>
        <v>5.7528461844494556</v>
      </c>
      <c r="T1711" s="251">
        <f t="shared" ref="T1711:X1711" si="1889">(T1689+T1700)*T$43</f>
        <v>0</v>
      </c>
      <c r="U1711" s="58">
        <f t="shared" si="1889"/>
        <v>0</v>
      </c>
      <c r="V1711" s="58">
        <f t="shared" si="1889"/>
        <v>0</v>
      </c>
      <c r="W1711" s="58">
        <f t="shared" si="1889"/>
        <v>0</v>
      </c>
      <c r="X1711" s="247">
        <f t="shared" si="1889"/>
        <v>0</v>
      </c>
      <c r="Y1711" s="251">
        <f t="shared" ref="Y1711:AD1711" si="1890">(Y1689+Y1700)*Y$43</f>
        <v>0</v>
      </c>
      <c r="Z1711" s="58">
        <f t="shared" si="1890"/>
        <v>0</v>
      </c>
      <c r="AA1711" s="58">
        <f t="shared" si="1890"/>
        <v>0</v>
      </c>
      <c r="AB1711" s="58">
        <f t="shared" si="1890"/>
        <v>0</v>
      </c>
      <c r="AC1711" s="58">
        <f t="shared" si="1890"/>
        <v>0</v>
      </c>
      <c r="AD1711" s="247">
        <f t="shared" si="1890"/>
        <v>0</v>
      </c>
      <c r="AE1711" s="575">
        <f t="shared" ref="AE1711:AN1712" si="1891">(AE1689+AE1700)*AE$43</f>
        <v>0</v>
      </c>
      <c r="AF1711" s="576">
        <f t="shared" si="1891"/>
        <v>0</v>
      </c>
      <c r="AG1711" s="576">
        <f t="shared" si="1891"/>
        <v>0</v>
      </c>
      <c r="AH1711" s="576">
        <f t="shared" si="1891"/>
        <v>0</v>
      </c>
      <c r="AI1711" s="577">
        <f t="shared" si="1891"/>
        <v>0</v>
      </c>
      <c r="AJ1711" s="576">
        <f t="shared" si="1891"/>
        <v>0</v>
      </c>
      <c r="AK1711" s="576">
        <f t="shared" si="1891"/>
        <v>0</v>
      </c>
      <c r="AL1711" s="576">
        <f t="shared" si="1891"/>
        <v>0</v>
      </c>
      <c r="AM1711" s="576">
        <f t="shared" si="1891"/>
        <v>0</v>
      </c>
      <c r="AN1711" s="577">
        <f t="shared" si="1891"/>
        <v>0</v>
      </c>
    </row>
    <row r="1712" spans="1:40" outlineLevel="1">
      <c r="A1712" s="521">
        <f>ROW()</f>
        <v>1712</v>
      </c>
      <c r="B1712" s="35"/>
      <c r="C1712" s="758"/>
      <c r="D1712" s="33" t="s">
        <v>123</v>
      </c>
      <c r="F1712" s="53"/>
      <c r="J1712" s="224"/>
      <c r="K1712" s="31"/>
      <c r="L1712" s="31"/>
      <c r="M1712" s="31"/>
      <c r="N1712" s="225"/>
      <c r="O1712" s="261">
        <f>Load_Tariffs!O190</f>
        <v>0.86062081025168891</v>
      </c>
      <c r="P1712" s="59">
        <f>Load_Tariffs!P190</f>
        <v>0.82563834693380811</v>
      </c>
      <c r="Q1712" s="59">
        <f>Load_Tariffs!Q190</f>
        <v>0.83704763208253807</v>
      </c>
      <c r="R1712" s="59">
        <f>Load_Tariffs!R190</f>
        <v>1.0444775092401479</v>
      </c>
      <c r="S1712" s="262">
        <f>Load_Tariffs!S190</f>
        <v>1.0185818754480602</v>
      </c>
      <c r="T1712" s="251">
        <f t="shared" ref="T1712:X1712" si="1892">(T1690+T1701)*T$43</f>
        <v>0.52279860029677927</v>
      </c>
      <c r="U1712" s="58">
        <f t="shared" si="1892"/>
        <v>0.82735765440238407</v>
      </c>
      <c r="V1712" s="58">
        <f t="shared" si="1892"/>
        <v>0.76478010122509954</v>
      </c>
      <c r="W1712" s="58">
        <f t="shared" si="1892"/>
        <v>1.0515534547470813</v>
      </c>
      <c r="X1712" s="247">
        <f t="shared" si="1892"/>
        <v>0.86710140671536906</v>
      </c>
      <c r="Y1712" s="251">
        <f t="shared" ref="Y1712:AD1712" si="1893">(Y1690+Y1701)*Y$43</f>
        <v>0.24682639044625429</v>
      </c>
      <c r="Z1712" s="58">
        <f t="shared" si="1893"/>
        <v>1.098593173431734</v>
      </c>
      <c r="AA1712" s="58">
        <f t="shared" si="1893"/>
        <v>1.071478181818182</v>
      </c>
      <c r="AB1712" s="58">
        <f t="shared" si="1893"/>
        <v>1.2213791257805531</v>
      </c>
      <c r="AC1712" s="58">
        <f t="shared" si="1893"/>
        <v>1.1965531373269083</v>
      </c>
      <c r="AD1712" s="247">
        <f t="shared" si="1893"/>
        <v>1.2232256537607613</v>
      </c>
      <c r="AE1712" s="575">
        <f t="shared" si="1891"/>
        <v>1.5886075085324234</v>
      </c>
      <c r="AF1712" s="576">
        <f t="shared" si="1891"/>
        <v>0.91556141797197033</v>
      </c>
      <c r="AG1712" s="576">
        <f t="shared" si="1891"/>
        <v>0.91565749235473992</v>
      </c>
      <c r="AH1712" s="576">
        <f t="shared" si="1891"/>
        <v>0.79758627687472627</v>
      </c>
      <c r="AI1712" s="577">
        <f t="shared" si="1891"/>
        <v>0.83830753376329148</v>
      </c>
      <c r="AJ1712" s="576">
        <f t="shared" si="1891"/>
        <v>4.8876180021320037</v>
      </c>
      <c r="AK1712" s="576">
        <f t="shared" si="1891"/>
        <v>4.9596628191900098</v>
      </c>
      <c r="AL1712" s="576">
        <f t="shared" si="1891"/>
        <v>5.0379032382006583</v>
      </c>
      <c r="AM1712" s="576">
        <f t="shared" si="1891"/>
        <v>5.1205421081078812</v>
      </c>
      <c r="AN1712" s="577">
        <f t="shared" si="1891"/>
        <v>5.2100862144049165</v>
      </c>
    </row>
    <row r="1713" spans="1:46" outlineLevel="1">
      <c r="A1713" s="521">
        <f>ROW()</f>
        <v>1713</v>
      </c>
      <c r="B1713" s="35"/>
      <c r="C1713" s="756"/>
      <c r="D1713" s="45" t="s">
        <v>124</v>
      </c>
      <c r="E1713" s="45"/>
      <c r="F1713" s="54"/>
      <c r="G1713" s="45"/>
      <c r="H1713" s="45"/>
      <c r="I1713" s="45"/>
      <c r="J1713" s="226"/>
      <c r="K1713" s="57"/>
      <c r="L1713" s="57"/>
      <c r="M1713" s="57"/>
      <c r="N1713" s="227"/>
      <c r="O1713" s="47">
        <f>O1691/O$1681*O$43</f>
        <v>5.0764372837799012</v>
      </c>
      <c r="P1713" s="60">
        <f>P1691/P$1681*P$43</f>
        <v>5.1944270971726629</v>
      </c>
      <c r="Q1713" s="60">
        <f>Q1691/Q$1681*Q$43</f>
        <v>6.3940766301512877</v>
      </c>
      <c r="R1713" s="60">
        <f>R1691/R$1681*R$43</f>
        <v>9.2906748491552698</v>
      </c>
      <c r="S1713" s="49">
        <f>S1691/S$1681*S$43</f>
        <v>8.8085259376960003</v>
      </c>
      <c r="T1713" s="47">
        <f t="shared" ref="T1713:X1713" si="1894">(T1691+T1702)*T$43</f>
        <v>7.3481405587777422</v>
      </c>
      <c r="U1713" s="60">
        <f t="shared" si="1894"/>
        <v>14.769897749986837</v>
      </c>
      <c r="V1713" s="60">
        <f t="shared" si="1894"/>
        <v>13.955440290079682</v>
      </c>
      <c r="W1713" s="60">
        <f t="shared" si="1894"/>
        <v>14.200365855301554</v>
      </c>
      <c r="X1713" s="49">
        <f t="shared" si="1894"/>
        <v>14.109241332469219</v>
      </c>
      <c r="Y1713" s="47">
        <f t="shared" ref="Y1713:AN1713" si="1895">(Y1691+Y1702)*Y$43</f>
        <v>5.139782028142589</v>
      </c>
      <c r="Z1713" s="60">
        <f t="shared" si="1895"/>
        <v>9.1955387453874522</v>
      </c>
      <c r="AA1713" s="60">
        <f t="shared" si="1895"/>
        <v>9.562880909090909</v>
      </c>
      <c r="AB1713" s="60">
        <f t="shared" si="1895"/>
        <v>7.0793853702051726</v>
      </c>
      <c r="AC1713" s="60">
        <f t="shared" si="1895"/>
        <v>7.0917376151358456</v>
      </c>
      <c r="AD1713" s="49">
        <f t="shared" si="1895"/>
        <v>6.7103327519965577</v>
      </c>
      <c r="AE1713" s="578">
        <f t="shared" si="1895"/>
        <v>2.6941296928327643</v>
      </c>
      <c r="AF1713" s="579">
        <f t="shared" si="1895"/>
        <v>3.8137172300082445</v>
      </c>
      <c r="AG1713" s="579">
        <f t="shared" si="1895"/>
        <v>3.2599487767584092</v>
      </c>
      <c r="AH1713" s="579">
        <f t="shared" si="1895"/>
        <v>5.4874725720627611</v>
      </c>
      <c r="AI1713" s="580">
        <f t="shared" si="1895"/>
        <v>5.9094551762485885</v>
      </c>
      <c r="AJ1713" s="579">
        <f t="shared" si="1895"/>
        <v>5.9098131630477484</v>
      </c>
      <c r="AK1713" s="579">
        <f t="shared" si="1895"/>
        <v>6.1121607244395317</v>
      </c>
      <c r="AL1713" s="579">
        <f t="shared" si="1895"/>
        <v>6.0951726675684013</v>
      </c>
      <c r="AM1713" s="579">
        <f t="shared" si="1895"/>
        <v>6.0868942425901578</v>
      </c>
      <c r="AN1713" s="580">
        <f t="shared" si="1895"/>
        <v>6.076792550041394</v>
      </c>
    </row>
    <row r="1714" spans="1:46" outlineLevel="1">
      <c r="A1714" s="521">
        <f>ROW()</f>
        <v>1714</v>
      </c>
      <c r="B1714" s="35"/>
      <c r="C1714" s="758"/>
      <c r="D1714" s="33" t="s">
        <v>24</v>
      </c>
      <c r="F1714" s="53"/>
      <c r="J1714" s="251"/>
      <c r="K1714" s="58"/>
      <c r="L1714" s="58"/>
      <c r="M1714" s="58"/>
      <c r="N1714" s="247"/>
      <c r="O1714" s="251">
        <f t="shared" ref="O1714:AD1714" si="1896">SUM(O1705:O1713)</f>
        <v>60.900969771054235</v>
      </c>
      <c r="P1714" s="58">
        <f t="shared" si="1896"/>
        <v>63.172541816234308</v>
      </c>
      <c r="Q1714" s="58">
        <f t="shared" si="1896"/>
        <v>63.341205264994798</v>
      </c>
      <c r="R1714" s="58">
        <f t="shared" si="1896"/>
        <v>61.655186915217314</v>
      </c>
      <c r="S1714" s="247">
        <f t="shared" si="1896"/>
        <v>68.494959601922858</v>
      </c>
      <c r="T1714" s="251">
        <f t="shared" si="1896"/>
        <v>47.431711038740332</v>
      </c>
      <c r="U1714" s="58">
        <f t="shared" si="1896"/>
        <v>73.827253464663343</v>
      </c>
      <c r="V1714" s="58">
        <f t="shared" si="1896"/>
        <v>77.572574048669892</v>
      </c>
      <c r="W1714" s="58">
        <f t="shared" si="1896"/>
        <v>77.822893821841518</v>
      </c>
      <c r="X1714" s="247">
        <f t="shared" si="1896"/>
        <v>88.412405883583531</v>
      </c>
      <c r="Y1714" s="251">
        <f t="shared" si="1896"/>
        <v>39.85768070137749</v>
      </c>
      <c r="Z1714" s="58">
        <f t="shared" si="1896"/>
        <v>72.617636531365306</v>
      </c>
      <c r="AA1714" s="58">
        <f t="shared" si="1896"/>
        <v>71.700204474545444</v>
      </c>
      <c r="AB1714" s="58">
        <f t="shared" si="1896"/>
        <v>71.051241748438883</v>
      </c>
      <c r="AC1714" s="58">
        <f t="shared" si="1896"/>
        <v>75.072576187844106</v>
      </c>
      <c r="AD1714" s="247">
        <f t="shared" si="1896"/>
        <v>74.286691657307102</v>
      </c>
      <c r="AE1714" s="251">
        <f t="shared" ref="AE1714:AI1714" si="1897">SUM(AE1705:AE1713)</f>
        <v>64.12270908361775</v>
      </c>
      <c r="AF1714" s="58">
        <f t="shared" si="1897"/>
        <v>75.716180884583693</v>
      </c>
      <c r="AG1714" s="58">
        <f t="shared" si="1897"/>
        <v>74.356788677370034</v>
      </c>
      <c r="AH1714" s="58">
        <f t="shared" si="1897"/>
        <v>72.873688467421104</v>
      </c>
      <c r="AI1714" s="247">
        <f t="shared" si="1897"/>
        <v>71.625681100599465</v>
      </c>
      <c r="AJ1714" s="58">
        <f t="shared" ref="AJ1714:AN1714" si="1898">SUM(AJ1705:AJ1713)</f>
        <v>80.056758133524085</v>
      </c>
      <c r="AK1714" s="58">
        <f t="shared" si="1898"/>
        <v>83.39929595639714</v>
      </c>
      <c r="AL1714" s="58">
        <f t="shared" si="1898"/>
        <v>85.745912316047935</v>
      </c>
      <c r="AM1714" s="58">
        <f t="shared" si="1898"/>
        <v>89.898524982426025</v>
      </c>
      <c r="AN1714" s="247">
        <f t="shared" si="1898"/>
        <v>89.462633303109698</v>
      </c>
    </row>
    <row r="1715" spans="1:46" outlineLevel="1">
      <c r="A1715" s="521">
        <f>ROW()</f>
        <v>1715</v>
      </c>
      <c r="B1715" s="35"/>
      <c r="C1715" s="756" t="s">
        <v>560</v>
      </c>
      <c r="F1715" s="177"/>
      <c r="J1715" s="1909"/>
      <c r="K1715" s="1910"/>
      <c r="L1715" s="1910"/>
      <c r="M1715" s="1910"/>
      <c r="N1715" s="1911"/>
      <c r="O1715" s="1894" t="s">
        <v>814</v>
      </c>
      <c r="P1715" s="1895"/>
      <c r="Q1715" s="1895"/>
      <c r="R1715" s="1895"/>
      <c r="S1715" s="1896"/>
      <c r="T1715" s="1894" t="s">
        <v>807</v>
      </c>
      <c r="U1715" s="1895"/>
      <c r="V1715" s="1895"/>
      <c r="W1715" s="1895"/>
      <c r="X1715" s="1896"/>
      <c r="Y1715" s="1433"/>
      <c r="Z1715" s="1429" t="s">
        <v>808</v>
      </c>
      <c r="AA1715" s="1424"/>
      <c r="AB1715" s="1424"/>
      <c r="AC1715" s="1425"/>
      <c r="AD1715" s="1689" t="s">
        <v>809</v>
      </c>
      <c r="AE1715" s="1171"/>
      <c r="AF1715" s="1136"/>
      <c r="AG1715" s="1136" t="s">
        <v>810</v>
      </c>
      <c r="AH1715" s="1136"/>
      <c r="AI1715" s="1161"/>
      <c r="AJ1715" s="1136"/>
      <c r="AK1715" s="1136"/>
      <c r="AL1715" s="1136" t="s">
        <v>813</v>
      </c>
      <c r="AM1715" s="1136"/>
      <c r="AN1715" s="1161"/>
    </row>
    <row r="1716" spans="1:46" outlineLevel="1">
      <c r="A1716" s="521">
        <f>ROW()</f>
        <v>1716</v>
      </c>
      <c r="B1716" s="35"/>
      <c r="C1716" s="756"/>
      <c r="D1716" s="33" t="s">
        <v>118</v>
      </c>
      <c r="F1716" s="53"/>
      <c r="J1716" s="224"/>
      <c r="K1716" s="31"/>
      <c r="L1716" s="31"/>
      <c r="M1716" s="31"/>
      <c r="N1716" s="225"/>
      <c r="O1716" s="251">
        <f>O1705*O$44</f>
        <v>22.048034009136604</v>
      </c>
      <c r="P1716" s="58">
        <f t="shared" ref="P1716:AD1716" si="1899">P1705*P$44</f>
        <v>23.971856199645345</v>
      </c>
      <c r="Q1716" s="58">
        <f t="shared" si="1899"/>
        <v>22.676068696845654</v>
      </c>
      <c r="R1716" s="58">
        <f t="shared" si="1899"/>
        <v>22.83997472957186</v>
      </c>
      <c r="S1716" s="247">
        <f t="shared" si="1899"/>
        <v>24.301130267732514</v>
      </c>
      <c r="T1716" s="251">
        <f t="shared" si="1899"/>
        <v>20.48541362231693</v>
      </c>
      <c r="U1716" s="58">
        <f t="shared" si="1899"/>
        <v>21.205038051727541</v>
      </c>
      <c r="V1716" s="58">
        <f t="shared" si="1899"/>
        <v>25.188098090761727</v>
      </c>
      <c r="W1716" s="58">
        <f t="shared" si="1899"/>
        <v>24.117209006223501</v>
      </c>
      <c r="X1716" s="247">
        <f t="shared" si="1899"/>
        <v>28.595236312675091</v>
      </c>
      <c r="Y1716" s="251">
        <f t="shared" si="1899"/>
        <v>12.718148421571314</v>
      </c>
      <c r="Z1716" s="58">
        <f t="shared" si="1899"/>
        <v>24.596</v>
      </c>
      <c r="AA1716" s="58">
        <f t="shared" si="1899"/>
        <v>28.468</v>
      </c>
      <c r="AB1716" s="58">
        <f t="shared" si="1899"/>
        <v>26.685000000000002</v>
      </c>
      <c r="AC1716" s="58">
        <f t="shared" si="1899"/>
        <v>30.499090531507871</v>
      </c>
      <c r="AD1716" s="247">
        <f t="shared" si="1899"/>
        <v>29.322384879340682</v>
      </c>
      <c r="AE1716" s="251">
        <f t="shared" ref="AE1716:AI1716" si="1900">AE1705*AE$44</f>
        <v>27.580086000000001</v>
      </c>
      <c r="AF1716" s="58">
        <f t="shared" si="1900"/>
        <v>31.475532999999999</v>
      </c>
      <c r="AG1716" s="58">
        <f t="shared" si="1900"/>
        <v>34.720190000000002</v>
      </c>
      <c r="AH1716" s="58">
        <f t="shared" si="1900"/>
        <v>35.58774705919528</v>
      </c>
      <c r="AI1716" s="247">
        <f t="shared" si="1900"/>
        <v>36.364133906357004</v>
      </c>
      <c r="AJ1716" s="58">
        <f t="shared" ref="AJ1716:AN1716" si="1901">AJ1705*AJ$44</f>
        <v>44.653505486035229</v>
      </c>
      <c r="AK1716" s="58">
        <f t="shared" si="1901"/>
        <v>47.433541999340676</v>
      </c>
      <c r="AL1716" s="58">
        <f t="shared" si="1901"/>
        <v>49.964510103937457</v>
      </c>
      <c r="AM1716" s="58">
        <f t="shared" si="1901"/>
        <v>52.928100772369106</v>
      </c>
      <c r="AN1716" s="247">
        <f t="shared" si="1901"/>
        <v>54.826767928986797</v>
      </c>
    </row>
    <row r="1717" spans="1:46" outlineLevel="1">
      <c r="A1717" s="521">
        <f>ROW()</f>
        <v>1717</v>
      </c>
      <c r="B1717" s="35"/>
      <c r="C1717" s="756"/>
      <c r="D1717" s="33" t="s">
        <v>119</v>
      </c>
      <c r="F1717" s="53"/>
      <c r="J1717" s="224"/>
      <c r="K1717" s="31"/>
      <c r="L1717" s="31"/>
      <c r="M1717" s="31"/>
      <c r="N1717" s="225"/>
      <c r="O1717" s="251">
        <f t="shared" ref="O1717:AD1717" si="1902">O1706*O$44</f>
        <v>0.28624945657008299</v>
      </c>
      <c r="P1717" s="58">
        <f t="shared" si="1902"/>
        <v>0.33091420867944227</v>
      </c>
      <c r="Q1717" s="58">
        <f t="shared" si="1902"/>
        <v>0.32698324475607415</v>
      </c>
      <c r="R1717" s="58">
        <f t="shared" si="1902"/>
        <v>0.23204467023285807</v>
      </c>
      <c r="S1717" s="247">
        <f t="shared" si="1902"/>
        <v>0.39518739895142108</v>
      </c>
      <c r="T1717" s="251">
        <f t="shared" si="1902"/>
        <v>0</v>
      </c>
      <c r="U1717" s="58">
        <f t="shared" si="1902"/>
        <v>0</v>
      </c>
      <c r="V1717" s="58">
        <f t="shared" si="1902"/>
        <v>0</v>
      </c>
      <c r="W1717" s="58">
        <f t="shared" si="1902"/>
        <v>0</v>
      </c>
      <c r="X1717" s="247">
        <f t="shared" si="1902"/>
        <v>0</v>
      </c>
      <c r="Y1717" s="251">
        <f t="shared" si="1902"/>
        <v>0</v>
      </c>
      <c r="Z1717" s="58">
        <f t="shared" si="1902"/>
        <v>0</v>
      </c>
      <c r="AA1717" s="58">
        <f t="shared" si="1902"/>
        <v>0</v>
      </c>
      <c r="AB1717" s="58">
        <f t="shared" si="1902"/>
        <v>0</v>
      </c>
      <c r="AC1717" s="58">
        <f t="shared" si="1902"/>
        <v>0</v>
      </c>
      <c r="AD1717" s="247">
        <f t="shared" si="1902"/>
        <v>0</v>
      </c>
      <c r="AE1717" s="251">
        <f t="shared" ref="AE1717:AI1717" si="1903">AE1706*AE$44</f>
        <v>0</v>
      </c>
      <c r="AF1717" s="58">
        <f t="shared" si="1903"/>
        <v>0</v>
      </c>
      <c r="AG1717" s="58">
        <f t="shared" si="1903"/>
        <v>0</v>
      </c>
      <c r="AH1717" s="58">
        <f t="shared" si="1903"/>
        <v>0</v>
      </c>
      <c r="AI1717" s="247">
        <f t="shared" si="1903"/>
        <v>0</v>
      </c>
      <c r="AJ1717" s="58">
        <f t="shared" ref="AJ1717:AN1717" si="1904">AJ1706*AJ$44</f>
        <v>0</v>
      </c>
      <c r="AK1717" s="58">
        <f t="shared" si="1904"/>
        <v>0</v>
      </c>
      <c r="AL1717" s="58">
        <f t="shared" si="1904"/>
        <v>0</v>
      </c>
      <c r="AM1717" s="58">
        <f t="shared" si="1904"/>
        <v>0</v>
      </c>
      <c r="AN1717" s="247">
        <f t="shared" si="1904"/>
        <v>0</v>
      </c>
    </row>
    <row r="1718" spans="1:46" outlineLevel="1">
      <c r="A1718" s="521">
        <f>ROW()</f>
        <v>1718</v>
      </c>
      <c r="B1718" s="35"/>
      <c r="C1718" s="756"/>
      <c r="D1718" s="33" t="s">
        <v>120</v>
      </c>
      <c r="F1718" s="53"/>
      <c r="J1718" s="224"/>
      <c r="K1718" s="31"/>
      <c r="L1718" s="31"/>
      <c r="M1718" s="31"/>
      <c r="N1718" s="225"/>
      <c r="O1718" s="251">
        <f t="shared" ref="O1718:AD1718" si="1905">O1707*O$44</f>
        <v>5.1217173966268259</v>
      </c>
      <c r="P1718" s="58">
        <f t="shared" si="1905"/>
        <v>5.3299060644114657</v>
      </c>
      <c r="Q1718" s="58">
        <f t="shared" si="1905"/>
        <v>6.2980014580415151</v>
      </c>
      <c r="R1718" s="58">
        <f t="shared" si="1905"/>
        <v>4.4283549744564388</v>
      </c>
      <c r="S1718" s="247">
        <f t="shared" si="1905"/>
        <v>6.2773175752115105</v>
      </c>
      <c r="T1718" s="251">
        <f t="shared" si="1905"/>
        <v>4.0099241222520599</v>
      </c>
      <c r="U1718" s="58">
        <f t="shared" si="1905"/>
        <v>12.024824048405272</v>
      </c>
      <c r="V1718" s="58">
        <f t="shared" si="1905"/>
        <v>12.071969716181181</v>
      </c>
      <c r="W1718" s="58">
        <f t="shared" si="1905"/>
        <v>12.412445805058717</v>
      </c>
      <c r="X1718" s="247">
        <f t="shared" si="1905"/>
        <v>16.798906091485975</v>
      </c>
      <c r="Y1718" s="251">
        <f t="shared" si="1905"/>
        <v>10.341477598175016</v>
      </c>
      <c r="Z1718" s="58">
        <f t="shared" si="1905"/>
        <v>16.856999999999999</v>
      </c>
      <c r="AA1718" s="58">
        <f t="shared" si="1905"/>
        <v>12.832000000000001</v>
      </c>
      <c r="AB1718" s="58">
        <f t="shared" si="1905"/>
        <v>15.631999999999998</v>
      </c>
      <c r="AC1718" s="58">
        <f t="shared" si="1905"/>
        <v>18.838886475719374</v>
      </c>
      <c r="AD1718" s="247">
        <f t="shared" si="1905"/>
        <v>20.002773476117266</v>
      </c>
      <c r="AE1718" s="251">
        <f t="shared" ref="AE1718:AI1718" si="1906">AE1707*AE$44</f>
        <v>17.233000000000001</v>
      </c>
      <c r="AF1718" s="58">
        <f t="shared" si="1906"/>
        <v>23.952999999999999</v>
      </c>
      <c r="AG1718" s="58">
        <f t="shared" si="1906"/>
        <v>28.192679962500005</v>
      </c>
      <c r="AH1718" s="58">
        <f t="shared" si="1906"/>
        <v>25.333326163307344</v>
      </c>
      <c r="AI1718" s="247">
        <f t="shared" si="1906"/>
        <v>24.996790804865974</v>
      </c>
      <c r="AJ1718" s="58">
        <f t="shared" ref="AJ1718:AN1718" si="1907">AJ1707*AJ$44</f>
        <v>20.703282092796641</v>
      </c>
      <c r="AK1718" s="58">
        <f t="shared" si="1907"/>
        <v>21.513752782681731</v>
      </c>
      <c r="AL1718" s="58">
        <f t="shared" si="1907"/>
        <v>22.638689313040537</v>
      </c>
      <c r="AM1718" s="58">
        <f t="shared" si="1907"/>
        <v>25.494236907384607</v>
      </c>
      <c r="AN1718" s="247">
        <f t="shared" si="1907"/>
        <v>24.701751584980745</v>
      </c>
    </row>
    <row r="1719" spans="1:46" outlineLevel="1">
      <c r="A1719" s="521">
        <f>ROW()</f>
        <v>1719</v>
      </c>
      <c r="B1719" s="35"/>
      <c r="C1719" s="756"/>
      <c r="D1719" s="33" t="s">
        <v>121</v>
      </c>
      <c r="F1719" s="53"/>
      <c r="J1719" s="224"/>
      <c r="K1719" s="31"/>
      <c r="L1719" s="31"/>
      <c r="M1719" s="31"/>
      <c r="N1719" s="225"/>
      <c r="O1719" s="251">
        <f t="shared" ref="O1719:AD1719" si="1908">O1708*O$44</f>
        <v>4.3353133094567617</v>
      </c>
      <c r="P1719" s="58">
        <f t="shared" si="1908"/>
        <v>4.4864522453620435</v>
      </c>
      <c r="Q1719" s="58">
        <f t="shared" si="1908"/>
        <v>4.9667888798104514</v>
      </c>
      <c r="R1719" s="58">
        <f t="shared" si="1908"/>
        <v>3.0242857648573045</v>
      </c>
      <c r="S1719" s="247">
        <f t="shared" si="1908"/>
        <v>3.7547515295004685</v>
      </c>
      <c r="T1719" s="251">
        <f t="shared" si="1908"/>
        <v>2.2041102562882195</v>
      </c>
      <c r="U1719" s="58">
        <f t="shared" si="1908"/>
        <v>6.8289921416549326</v>
      </c>
      <c r="V1719" s="58">
        <f t="shared" si="1908"/>
        <v>6.9570997303051261</v>
      </c>
      <c r="W1719" s="58">
        <f t="shared" si="1908"/>
        <v>8.6058385929963208</v>
      </c>
      <c r="X1719" s="247">
        <f t="shared" si="1908"/>
        <v>9.3078016673367241</v>
      </c>
      <c r="Y1719" s="251">
        <f t="shared" si="1908"/>
        <v>3.9397590305495545</v>
      </c>
      <c r="Z1719" s="58">
        <f t="shared" si="1908"/>
        <v>8.1859999999999999</v>
      </c>
      <c r="AA1719" s="58">
        <f t="shared" si="1908"/>
        <v>8.0552019999999995</v>
      </c>
      <c r="AB1719" s="58">
        <f t="shared" si="1908"/>
        <v>9.3680000000000003</v>
      </c>
      <c r="AC1719" s="58">
        <f t="shared" si="1908"/>
        <v>6.6509059330888034</v>
      </c>
      <c r="AD1719" s="247">
        <f t="shared" si="1908"/>
        <v>7.3260839945059377</v>
      </c>
      <c r="AE1719" s="251">
        <f t="shared" ref="AE1719:AI1719" si="1909">AE1708*AE$44</f>
        <v>6.7169999999999996</v>
      </c>
      <c r="AF1719" s="58">
        <f t="shared" si="1909"/>
        <v>7.8390000000000013</v>
      </c>
      <c r="AG1719" s="58">
        <f t="shared" si="1909"/>
        <v>4.5353200375</v>
      </c>
      <c r="AH1719" s="58">
        <f t="shared" si="1909"/>
        <v>5.6675563959809967</v>
      </c>
      <c r="AI1719" s="247">
        <f t="shared" si="1909"/>
        <v>4.9702590513137945</v>
      </c>
      <c r="AJ1719" s="58">
        <f t="shared" ref="AJ1719:AN1719" si="1910">AJ1708*AJ$44</f>
        <v>7.040108797593942</v>
      </c>
      <c r="AK1719" s="58">
        <f t="shared" si="1910"/>
        <v>8.3502697936859516</v>
      </c>
      <c r="AL1719" s="58">
        <f t="shared" si="1910"/>
        <v>8.9229467624210415</v>
      </c>
      <c r="AM1719" s="58">
        <f t="shared" si="1910"/>
        <v>9.4859372114869007</v>
      </c>
      <c r="AN1719" s="247">
        <f t="shared" si="1910"/>
        <v>9.7603093243448296</v>
      </c>
    </row>
    <row r="1720" spans="1:46" outlineLevel="1">
      <c r="A1720" s="521">
        <f>ROW()</f>
        <v>1720</v>
      </c>
      <c r="B1720" s="35"/>
      <c r="C1720" s="756"/>
      <c r="D1720" s="33" t="s">
        <v>298</v>
      </c>
      <c r="F1720" s="53"/>
      <c r="J1720" s="224"/>
      <c r="K1720" s="31"/>
      <c r="L1720" s="31"/>
      <c r="M1720" s="31"/>
      <c r="N1720" s="225"/>
      <c r="O1720" s="251">
        <f t="shared" ref="O1720:AD1720" si="1911">O1709*O$44</f>
        <v>0</v>
      </c>
      <c r="P1720" s="58">
        <f t="shared" si="1911"/>
        <v>0</v>
      </c>
      <c r="Q1720" s="58">
        <f t="shared" si="1911"/>
        <v>0</v>
      </c>
      <c r="R1720" s="58">
        <f t="shared" si="1911"/>
        <v>0</v>
      </c>
      <c r="S1720" s="247">
        <f t="shared" si="1911"/>
        <v>0</v>
      </c>
      <c r="T1720" s="251">
        <f t="shared" si="1911"/>
        <v>1.14154245</v>
      </c>
      <c r="U1720" s="58">
        <f t="shared" si="1911"/>
        <v>2.3969598799999998</v>
      </c>
      <c r="V1720" s="58">
        <f t="shared" si="1911"/>
        <v>2.1485657999999992</v>
      </c>
      <c r="W1720" s="58">
        <f t="shared" si="1911"/>
        <v>2.1260509000000005</v>
      </c>
      <c r="X1720" s="247">
        <f t="shared" si="1911"/>
        <v>2.4389750099999996</v>
      </c>
      <c r="Y1720" s="251">
        <f t="shared" si="1911"/>
        <v>0</v>
      </c>
      <c r="Z1720" s="58">
        <f t="shared" si="1911"/>
        <v>0</v>
      </c>
      <c r="AA1720" s="58">
        <f t="shared" si="1911"/>
        <v>0</v>
      </c>
      <c r="AB1720" s="58">
        <f t="shared" si="1911"/>
        <v>0</v>
      </c>
      <c r="AC1720" s="58">
        <f t="shared" si="1911"/>
        <v>0</v>
      </c>
      <c r="AD1720" s="247">
        <f t="shared" si="1911"/>
        <v>0</v>
      </c>
      <c r="AE1720" s="251">
        <f t="shared" ref="AE1720:AI1720" si="1912">AE1709*AE$44</f>
        <v>0</v>
      </c>
      <c r="AF1720" s="58">
        <f t="shared" si="1912"/>
        <v>0</v>
      </c>
      <c r="AG1720" s="58">
        <f t="shared" si="1912"/>
        <v>0</v>
      </c>
      <c r="AH1720" s="58">
        <f t="shared" si="1912"/>
        <v>0</v>
      </c>
      <c r="AI1720" s="247">
        <f t="shared" si="1912"/>
        <v>0</v>
      </c>
      <c r="AJ1720" s="58">
        <f t="shared" ref="AJ1720:AN1720" si="1913">AJ1709*AJ$44</f>
        <v>0</v>
      </c>
      <c r="AK1720" s="58">
        <f t="shared" si="1913"/>
        <v>0</v>
      </c>
      <c r="AL1720" s="58">
        <f t="shared" si="1913"/>
        <v>0</v>
      </c>
      <c r="AM1720" s="58">
        <f t="shared" si="1913"/>
        <v>0</v>
      </c>
      <c r="AN1720" s="247">
        <f t="shared" si="1913"/>
        <v>0</v>
      </c>
    </row>
    <row r="1721" spans="1:46" outlineLevel="1">
      <c r="A1721" s="521">
        <f>ROW()</f>
        <v>1721</v>
      </c>
      <c r="B1721" s="35"/>
      <c r="C1721" s="756"/>
      <c r="D1721" s="33" t="s">
        <v>81</v>
      </c>
      <c r="F1721" s="53"/>
      <c r="J1721" s="224"/>
      <c r="K1721" s="31"/>
      <c r="L1721" s="31"/>
      <c r="M1721" s="31"/>
      <c r="N1721" s="225"/>
      <c r="O1721" s="251">
        <f t="shared" ref="O1721:AD1721" si="1914">O1710*O$44</f>
        <v>1.0992253320065015</v>
      </c>
      <c r="P1721" s="58">
        <f t="shared" si="1914"/>
        <v>1.1431057014574837</v>
      </c>
      <c r="Q1721" s="58">
        <f t="shared" si="1914"/>
        <v>1.218071559877941</v>
      </c>
      <c r="R1721" s="58">
        <f t="shared" si="1914"/>
        <v>1.2936238968671188</v>
      </c>
      <c r="S1721" s="247">
        <f t="shared" si="1914"/>
        <v>1.9480894718351447</v>
      </c>
      <c r="T1721" s="251">
        <f t="shared" si="1914"/>
        <v>0</v>
      </c>
      <c r="U1721" s="58">
        <f t="shared" si="1914"/>
        <v>0</v>
      </c>
      <c r="V1721" s="58">
        <f t="shared" si="1914"/>
        <v>0</v>
      </c>
      <c r="W1721" s="58">
        <f t="shared" si="1914"/>
        <v>0</v>
      </c>
      <c r="X1721" s="247">
        <f t="shared" si="1914"/>
        <v>0</v>
      </c>
      <c r="Y1721" s="251">
        <f t="shared" si="1914"/>
        <v>0</v>
      </c>
      <c r="Z1721" s="58">
        <f t="shared" si="1914"/>
        <v>0</v>
      </c>
      <c r="AA1721" s="58">
        <f t="shared" si="1914"/>
        <v>0</v>
      </c>
      <c r="AB1721" s="58">
        <f t="shared" si="1914"/>
        <v>0</v>
      </c>
      <c r="AC1721" s="58">
        <f t="shared" si="1914"/>
        <v>0</v>
      </c>
      <c r="AD1721" s="247">
        <f t="shared" si="1914"/>
        <v>0</v>
      </c>
      <c r="AE1721" s="251">
        <f t="shared" ref="AE1721:AI1721" si="1915">AE1710*AE$44</f>
        <v>0</v>
      </c>
      <c r="AF1721" s="58">
        <f t="shared" si="1915"/>
        <v>0</v>
      </c>
      <c r="AG1721" s="58">
        <f t="shared" si="1915"/>
        <v>0</v>
      </c>
      <c r="AH1721" s="58">
        <f t="shared" si="1915"/>
        <v>0</v>
      </c>
      <c r="AI1721" s="247">
        <f t="shared" si="1915"/>
        <v>0</v>
      </c>
      <c r="AJ1721" s="58">
        <f t="shared" ref="AJ1721:AN1721" si="1916">AJ1710*AJ$44</f>
        <v>0</v>
      </c>
      <c r="AK1721" s="58">
        <f t="shared" si="1916"/>
        <v>0</v>
      </c>
      <c r="AL1721" s="58">
        <f t="shared" si="1916"/>
        <v>0</v>
      </c>
      <c r="AM1721" s="58">
        <f t="shared" si="1916"/>
        <v>0</v>
      </c>
      <c r="AN1721" s="247">
        <f t="shared" si="1916"/>
        <v>0</v>
      </c>
    </row>
    <row r="1722" spans="1:46" outlineLevel="1">
      <c r="A1722" s="521">
        <f>ROW()</f>
        <v>1722</v>
      </c>
      <c r="B1722" s="35"/>
      <c r="C1722" s="758"/>
      <c r="D1722" s="33" t="s">
        <v>122</v>
      </c>
      <c r="F1722" s="53"/>
      <c r="J1722" s="224"/>
      <c r="K1722" s="31"/>
      <c r="L1722" s="31"/>
      <c r="M1722" s="31"/>
      <c r="N1722" s="225"/>
      <c r="O1722" s="251">
        <f t="shared" ref="O1722:AD1722" si="1917">O1711*O$44</f>
        <v>0.95813443229206496</v>
      </c>
      <c r="P1722" s="58">
        <f t="shared" si="1917"/>
        <v>1.0794037889861923</v>
      </c>
      <c r="Q1722" s="58">
        <f t="shared" si="1917"/>
        <v>1.2483450140295793</v>
      </c>
      <c r="R1722" s="58">
        <f t="shared" si="1917"/>
        <v>3.0181812578025919</v>
      </c>
      <c r="S1722" s="247">
        <f t="shared" si="1917"/>
        <v>3.987415743515673</v>
      </c>
      <c r="T1722" s="251">
        <f t="shared" si="1917"/>
        <v>0</v>
      </c>
      <c r="U1722" s="58">
        <f t="shared" si="1917"/>
        <v>0</v>
      </c>
      <c r="V1722" s="58">
        <f t="shared" si="1917"/>
        <v>0</v>
      </c>
      <c r="W1722" s="58">
        <f t="shared" si="1917"/>
        <v>0</v>
      </c>
      <c r="X1722" s="247">
        <f t="shared" si="1917"/>
        <v>0</v>
      </c>
      <c r="Y1722" s="251">
        <f t="shared" si="1917"/>
        <v>0</v>
      </c>
      <c r="Z1722" s="58">
        <f t="shared" si="1917"/>
        <v>0</v>
      </c>
      <c r="AA1722" s="58">
        <f t="shared" si="1917"/>
        <v>0</v>
      </c>
      <c r="AB1722" s="58">
        <f t="shared" si="1917"/>
        <v>0</v>
      </c>
      <c r="AC1722" s="58">
        <f t="shared" si="1917"/>
        <v>0</v>
      </c>
      <c r="AD1722" s="247">
        <f t="shared" si="1917"/>
        <v>0</v>
      </c>
      <c r="AE1722" s="251">
        <f t="shared" ref="AE1722:AI1722" si="1918">AE1711*AE$44</f>
        <v>0</v>
      </c>
      <c r="AF1722" s="58">
        <f t="shared" si="1918"/>
        <v>0</v>
      </c>
      <c r="AG1722" s="58">
        <f t="shared" si="1918"/>
        <v>0</v>
      </c>
      <c r="AH1722" s="58">
        <f t="shared" si="1918"/>
        <v>0</v>
      </c>
      <c r="AI1722" s="247">
        <f t="shared" si="1918"/>
        <v>0</v>
      </c>
      <c r="AJ1722" s="58">
        <f t="shared" ref="AJ1722:AN1722" si="1919">AJ1711*AJ$44</f>
        <v>0</v>
      </c>
      <c r="AK1722" s="58">
        <f t="shared" si="1919"/>
        <v>0</v>
      </c>
      <c r="AL1722" s="58">
        <f t="shared" si="1919"/>
        <v>0</v>
      </c>
      <c r="AM1722" s="58">
        <f t="shared" si="1919"/>
        <v>0</v>
      </c>
      <c r="AN1722" s="247">
        <f t="shared" si="1919"/>
        <v>0</v>
      </c>
    </row>
    <row r="1723" spans="1:46" outlineLevel="1">
      <c r="A1723" s="521">
        <f>ROW()</f>
        <v>1723</v>
      </c>
      <c r="B1723" s="35"/>
      <c r="C1723" s="758"/>
      <c r="D1723" s="33" t="s">
        <v>123</v>
      </c>
      <c r="F1723" s="53"/>
      <c r="J1723" s="224"/>
      <c r="K1723" s="31"/>
      <c r="L1723" s="31"/>
      <c r="M1723" s="31"/>
      <c r="N1723" s="225"/>
      <c r="O1723" s="251">
        <f t="shared" ref="O1723:AD1723" si="1920">O1712*O$44</f>
        <v>0.53</v>
      </c>
      <c r="P1723" s="58">
        <f t="shared" si="1920"/>
        <v>0.52500000000000002</v>
      </c>
      <c r="Q1723" s="58">
        <f t="shared" si="1920"/>
        <v>0.54800000000000004</v>
      </c>
      <c r="R1723" s="58">
        <f t="shared" si="1920"/>
        <v>0.70900000000000007</v>
      </c>
      <c r="S1723" s="247">
        <f t="shared" si="1920"/>
        <v>0.70600000000000007</v>
      </c>
      <c r="T1723" s="251">
        <f t="shared" si="1920"/>
        <v>0.36792080000000005</v>
      </c>
      <c r="U1723" s="58">
        <f t="shared" si="1920"/>
        <v>0.60323104855999998</v>
      </c>
      <c r="V1723" s="58">
        <f t="shared" si="1920"/>
        <v>0.56417282999999996</v>
      </c>
      <c r="W1723" s="58">
        <f t="shared" si="1920"/>
        <v>0.79426667999999967</v>
      </c>
      <c r="X1723" s="247">
        <f t="shared" si="1920"/>
        <v>0.67469536349123882</v>
      </c>
      <c r="Y1723" s="251">
        <f t="shared" si="1920"/>
        <v>0.19332618090794054</v>
      </c>
      <c r="Z1723" s="58">
        <f t="shared" si="1920"/>
        <v>0.87499999999999989</v>
      </c>
      <c r="AA1723" s="58">
        <f t="shared" si="1920"/>
        <v>0.86600000000000021</v>
      </c>
      <c r="AB1723" s="58">
        <f t="shared" si="1920"/>
        <v>1.006</v>
      </c>
      <c r="AC1723" s="58">
        <f t="shared" si="1920"/>
        <v>1.0031352900000017</v>
      </c>
      <c r="AD1723" s="247">
        <f t="shared" si="1920"/>
        <v>1.0443704700000034</v>
      </c>
      <c r="AE1723" s="251">
        <f t="shared" ref="AE1723:AI1723" si="1921">AE1712*AE$44</f>
        <v>1.3680000000000001</v>
      </c>
      <c r="AF1723" s="58">
        <f t="shared" si="1921"/>
        <v>0.81599999999999995</v>
      </c>
      <c r="AG1723" s="58">
        <f t="shared" si="1921"/>
        <v>0.88</v>
      </c>
      <c r="AH1723" s="58">
        <f t="shared" si="1921"/>
        <v>0.79758627687472627</v>
      </c>
      <c r="AI1723" s="247">
        <f t="shared" si="1921"/>
        <v>0.85708562251958942</v>
      </c>
      <c r="AJ1723" s="58">
        <f t="shared" ref="AJ1723:AN1723" si="1922">AJ1712*AJ$44</f>
        <v>5.1090356998362676</v>
      </c>
      <c r="AK1723" s="58">
        <f t="shared" si="1922"/>
        <v>5.3004735856413712</v>
      </c>
      <c r="AL1723" s="58">
        <f t="shared" si="1922"/>
        <v>5.504694039196619</v>
      </c>
      <c r="AM1723" s="58">
        <f t="shared" si="1922"/>
        <v>5.7203176504312108</v>
      </c>
      <c r="AN1723" s="247">
        <f t="shared" si="1922"/>
        <v>5.9507260144291427</v>
      </c>
    </row>
    <row r="1724" spans="1:46" outlineLevel="1">
      <c r="A1724" s="521">
        <f>ROW()</f>
        <v>1724</v>
      </c>
      <c r="B1724" s="35"/>
      <c r="C1724" s="756"/>
      <c r="D1724" s="45" t="s">
        <v>124</v>
      </c>
      <c r="E1724" s="45"/>
      <c r="F1724" s="54"/>
      <c r="G1724" s="45"/>
      <c r="H1724" s="45"/>
      <c r="I1724" s="45"/>
      <c r="J1724" s="226"/>
      <c r="K1724" s="57"/>
      <c r="L1724" s="57"/>
      <c r="M1724" s="57"/>
      <c r="N1724" s="227"/>
      <c r="O1724" s="47">
        <f t="shared" ref="O1724:AD1724" si="1923">O1713*O$44</f>
        <v>3.1262452968299783</v>
      </c>
      <c r="P1724" s="60">
        <f t="shared" si="1923"/>
        <v>3.3029888160394267</v>
      </c>
      <c r="Q1724" s="60">
        <f t="shared" si="1923"/>
        <v>4.1860867398970125</v>
      </c>
      <c r="R1724" s="60">
        <f t="shared" si="1923"/>
        <v>6.3065871785436149</v>
      </c>
      <c r="S1724" s="49">
        <f t="shared" si="1923"/>
        <v>6.1053700855199322</v>
      </c>
      <c r="T1724" s="47">
        <f t="shared" si="1923"/>
        <v>5.1712719799999993</v>
      </c>
      <c r="U1724" s="60">
        <f t="shared" si="1923"/>
        <v>10.768814259999999</v>
      </c>
      <c r="V1724" s="60">
        <f t="shared" si="1923"/>
        <v>10.294828840000001</v>
      </c>
      <c r="W1724" s="60">
        <f t="shared" si="1923"/>
        <v>10.725919249999999</v>
      </c>
      <c r="X1724" s="49">
        <f t="shared" si="1923"/>
        <v>10.978461845029321</v>
      </c>
      <c r="Y1724" s="47">
        <f t="shared" si="1923"/>
        <v>4.025722</v>
      </c>
      <c r="Z1724" s="60">
        <f t="shared" si="1923"/>
        <v>7.3239999999999998</v>
      </c>
      <c r="AA1724" s="60">
        <f t="shared" si="1923"/>
        <v>7.7290000000000001</v>
      </c>
      <c r="AB1724" s="60">
        <f t="shared" si="1923"/>
        <v>5.8309999999999986</v>
      </c>
      <c r="AC1724" s="60">
        <f t="shared" si="1923"/>
        <v>5.9453876699999997</v>
      </c>
      <c r="AD1724" s="49">
        <f t="shared" si="1923"/>
        <v>5.7291746200000002</v>
      </c>
      <c r="AE1724" s="47">
        <f t="shared" ref="AE1724:AI1724" si="1924">AE1713*AE$44</f>
        <v>2.3199999999999998</v>
      </c>
      <c r="AF1724" s="60">
        <f t="shared" si="1924"/>
        <v>3.399</v>
      </c>
      <c r="AG1724" s="60">
        <f t="shared" si="1924"/>
        <v>3.133</v>
      </c>
      <c r="AH1724" s="60">
        <f t="shared" si="1924"/>
        <v>5.4874725720627611</v>
      </c>
      <c r="AI1724" s="49">
        <f t="shared" si="1924"/>
        <v>6.0418269721965583</v>
      </c>
      <c r="AJ1724" s="60">
        <f t="shared" ref="AJ1724:AN1724" si="1925">AJ1713*AJ$44</f>
        <v>6.1775381006049788</v>
      </c>
      <c r="AK1724" s="60">
        <f t="shared" si="1925"/>
        <v>6.5321671355830908</v>
      </c>
      <c r="AL1724" s="60">
        <f t="shared" si="1925"/>
        <v>6.6599255810680109</v>
      </c>
      <c r="AM1724" s="60">
        <f t="shared" si="1925"/>
        <v>6.7998598267679782</v>
      </c>
      <c r="AN1724" s="49">
        <f t="shared" si="1925"/>
        <v>6.9406389882457624</v>
      </c>
    </row>
    <row r="1725" spans="1:46" outlineLevel="1" collapsed="1">
      <c r="A1725" s="521">
        <f>ROW()</f>
        <v>1725</v>
      </c>
      <c r="B1725" s="35"/>
      <c r="C1725" s="758"/>
      <c r="D1725" s="33" t="s">
        <v>24</v>
      </c>
      <c r="F1725" s="53"/>
      <c r="J1725" s="251"/>
      <c r="K1725" s="58"/>
      <c r="L1725" s="58"/>
      <c r="M1725" s="58"/>
      <c r="N1725" s="247"/>
      <c r="O1725" s="251">
        <f t="shared" ref="O1725:AD1725" si="1926">SUM(O1716:O1724)</f>
        <v>37.504919232918816</v>
      </c>
      <c r="P1725" s="58">
        <f t="shared" si="1926"/>
        <v>40.169627024581395</v>
      </c>
      <c r="Q1725" s="58">
        <f t="shared" si="1926"/>
        <v>41.468345593258235</v>
      </c>
      <c r="R1725" s="58">
        <f t="shared" si="1926"/>
        <v>41.852052472331792</v>
      </c>
      <c r="S1725" s="247">
        <f t="shared" si="1926"/>
        <v>47.475262072266666</v>
      </c>
      <c r="T1725" s="251">
        <f t="shared" si="1926"/>
        <v>33.380183230857206</v>
      </c>
      <c r="U1725" s="58">
        <f t="shared" si="1926"/>
        <v>53.827859430347736</v>
      </c>
      <c r="V1725" s="58">
        <f t="shared" si="1926"/>
        <v>57.224735007248029</v>
      </c>
      <c r="W1725" s="58">
        <f t="shared" si="1926"/>
        <v>58.781730234278534</v>
      </c>
      <c r="X1725" s="247">
        <f t="shared" si="1926"/>
        <v>68.794076290018353</v>
      </c>
      <c r="Y1725" s="251">
        <f t="shared" si="1926"/>
        <v>31.218433231203825</v>
      </c>
      <c r="Z1725" s="58">
        <f t="shared" si="1926"/>
        <v>57.838000000000001</v>
      </c>
      <c r="AA1725" s="58">
        <f t="shared" si="1926"/>
        <v>57.950201999999997</v>
      </c>
      <c r="AB1725" s="58">
        <f t="shared" si="1926"/>
        <v>58.521999999999998</v>
      </c>
      <c r="AC1725" s="58">
        <f t="shared" si="1926"/>
        <v>62.937405900316051</v>
      </c>
      <c r="AD1725" s="247">
        <f t="shared" si="1926"/>
        <v>63.424787439963886</v>
      </c>
      <c r="AE1725" s="251">
        <f t="shared" ref="AE1725:AI1725" si="1927">SUM(AE1716:AE1724)</f>
        <v>55.218086</v>
      </c>
      <c r="AF1725" s="58">
        <f t="shared" si="1927"/>
        <v>67.482533000000004</v>
      </c>
      <c r="AG1725" s="58">
        <f t="shared" si="1927"/>
        <v>71.461190000000002</v>
      </c>
      <c r="AH1725" s="58">
        <f t="shared" si="1927"/>
        <v>72.873688467421104</v>
      </c>
      <c r="AI1725" s="247">
        <f t="shared" si="1927"/>
        <v>73.230096357252918</v>
      </c>
      <c r="AJ1725" s="58">
        <f t="shared" ref="AJ1725:AN1725" si="1928">SUM(AJ1716:AJ1724)</f>
        <v>83.683470176867061</v>
      </c>
      <c r="AK1725" s="58">
        <f t="shared" si="1928"/>
        <v>89.130205296932829</v>
      </c>
      <c r="AL1725" s="58">
        <f t="shared" si="1928"/>
        <v>93.690765799663666</v>
      </c>
      <c r="AM1725" s="58">
        <f t="shared" si="1928"/>
        <v>100.42845236843979</v>
      </c>
      <c r="AN1725" s="247">
        <f t="shared" si="1928"/>
        <v>102.18019384098727</v>
      </c>
    </row>
    <row r="1726" spans="1:46" hidden="1" outlineLevel="2">
      <c r="A1726" s="521">
        <f>ROW()</f>
        <v>1726</v>
      </c>
      <c r="B1726" s="35"/>
      <c r="C1726" s="756"/>
      <c r="F1726" s="53"/>
      <c r="J1726" s="1897"/>
      <c r="K1726" s="1898"/>
      <c r="L1726" s="1898"/>
      <c r="M1726" s="1898"/>
      <c r="N1726" s="1899"/>
      <c r="O1726" s="1900"/>
      <c r="P1726" s="1901"/>
      <c r="Q1726" s="1901"/>
      <c r="R1726" s="1901"/>
      <c r="S1726" s="1902"/>
      <c r="T1726" s="1903"/>
      <c r="U1726" s="1904"/>
      <c r="V1726" s="1904"/>
      <c r="W1726" s="1904"/>
      <c r="X1726" s="1905"/>
      <c r="Y1726" s="1903"/>
      <c r="Z1726" s="1904"/>
      <c r="AA1726" s="1904"/>
      <c r="AB1726" s="1904"/>
      <c r="AC1726" s="1904"/>
      <c r="AD1726" s="1905"/>
      <c r="AE1726" s="1514"/>
      <c r="AF1726" s="1515"/>
      <c r="AG1726" s="1515"/>
      <c r="AH1726" s="1515"/>
      <c r="AI1726" s="1516"/>
      <c r="AJ1726" s="1515"/>
      <c r="AK1726" s="1515"/>
      <c r="AL1726" s="1515"/>
      <c r="AM1726" s="1515"/>
      <c r="AN1726" s="1516"/>
    </row>
    <row r="1727" spans="1:46" hidden="1" outlineLevel="2">
      <c r="A1727" s="521">
        <f>ROW()</f>
        <v>1727</v>
      </c>
      <c r="B1727" s="35"/>
      <c r="C1727" s="758"/>
      <c r="F1727" s="53"/>
      <c r="J1727" s="251"/>
      <c r="K1727" s="58"/>
      <c r="L1727" s="58"/>
      <c r="M1727" s="58"/>
      <c r="N1727" s="247"/>
      <c r="O1727" s="251"/>
      <c r="P1727" s="58"/>
      <c r="Q1727" s="58"/>
      <c r="R1727" s="58"/>
      <c r="S1727" s="247"/>
      <c r="T1727" s="1812"/>
      <c r="U1727" s="1813"/>
      <c r="V1727" s="1813"/>
      <c r="W1727" s="1813"/>
      <c r="X1727" s="1814"/>
      <c r="Y1727" s="1815"/>
      <c r="Z1727" s="1816"/>
      <c r="AA1727" s="1817"/>
      <c r="AB1727" s="1817"/>
      <c r="AC1727" s="1817"/>
      <c r="AD1727" s="1818"/>
      <c r="AE1727" s="1815"/>
      <c r="AF1727" s="1817"/>
      <c r="AG1727" s="1817"/>
      <c r="AH1727" s="1817"/>
      <c r="AI1727" s="1818"/>
      <c r="AJ1727" s="1819"/>
      <c r="AK1727" s="1820"/>
      <c r="AL1727" s="1820"/>
      <c r="AM1727" s="1820"/>
      <c r="AN1727" s="1821"/>
      <c r="AO1727" s="507"/>
      <c r="AP1727" s="1666"/>
      <c r="AQ1727" s="1666"/>
      <c r="AR1727" s="1666"/>
      <c r="AS1727" s="1666"/>
      <c r="AT1727" s="1666"/>
    </row>
    <row r="1728" spans="1:46" hidden="1" outlineLevel="2">
      <c r="A1728" s="521">
        <f>ROW()</f>
        <v>1728</v>
      </c>
      <c r="B1728" s="35"/>
      <c r="C1728" s="758"/>
      <c r="F1728" s="53"/>
      <c r="J1728" s="251"/>
      <c r="K1728" s="58"/>
      <c r="L1728" s="58"/>
      <c r="M1728" s="58"/>
      <c r="N1728" s="247"/>
      <c r="O1728" s="251"/>
      <c r="P1728" s="58"/>
      <c r="Q1728" s="58"/>
      <c r="R1728" s="58"/>
      <c r="S1728" s="247"/>
      <c r="T1728" s="1812"/>
      <c r="U1728" s="1813"/>
      <c r="V1728" s="1813"/>
      <c r="W1728" s="1813"/>
      <c r="X1728" s="1814"/>
      <c r="Y1728" s="1815"/>
      <c r="Z1728" s="1816"/>
      <c r="AA1728" s="1817"/>
      <c r="AB1728" s="1817"/>
      <c r="AC1728" s="1817"/>
      <c r="AD1728" s="1818"/>
      <c r="AE1728" s="1815"/>
      <c r="AF1728" s="1817"/>
      <c r="AG1728" s="1817"/>
      <c r="AH1728" s="1817"/>
      <c r="AI1728" s="1818"/>
      <c r="AJ1728" s="1819"/>
      <c r="AK1728" s="1820"/>
      <c r="AL1728" s="1820"/>
      <c r="AM1728" s="1820"/>
      <c r="AN1728" s="1821"/>
      <c r="AO1728" s="507"/>
      <c r="AP1728" s="1666"/>
      <c r="AQ1728" s="1666"/>
      <c r="AR1728" s="1666"/>
      <c r="AS1728" s="1666"/>
      <c r="AT1728" s="1666"/>
    </row>
    <row r="1729" spans="1:46" hidden="1" outlineLevel="2">
      <c r="A1729" s="521">
        <f>ROW()</f>
        <v>1729</v>
      </c>
      <c r="B1729" s="35"/>
      <c r="C1729" s="758"/>
      <c r="F1729" s="53"/>
      <c r="J1729" s="251"/>
      <c r="K1729" s="58"/>
      <c r="L1729" s="58"/>
      <c r="M1729" s="58"/>
      <c r="N1729" s="247"/>
      <c r="O1729" s="251"/>
      <c r="P1729" s="58"/>
      <c r="Q1729" s="58"/>
      <c r="R1729" s="58"/>
      <c r="S1729" s="247"/>
      <c r="T1729" s="1812"/>
      <c r="U1729" s="1813"/>
      <c r="V1729" s="1813"/>
      <c r="W1729" s="1813"/>
      <c r="X1729" s="1814"/>
      <c r="Y1729" s="1815"/>
      <c r="Z1729" s="1816"/>
      <c r="AA1729" s="1817"/>
      <c r="AB1729" s="1817"/>
      <c r="AC1729" s="1817"/>
      <c r="AD1729" s="1818"/>
      <c r="AE1729" s="1815"/>
      <c r="AF1729" s="1817"/>
      <c r="AG1729" s="1817"/>
      <c r="AH1729" s="1817"/>
      <c r="AI1729" s="1818"/>
      <c r="AJ1729" s="1819"/>
      <c r="AK1729" s="1820"/>
      <c r="AL1729" s="1820"/>
      <c r="AM1729" s="1820"/>
      <c r="AN1729" s="1821"/>
      <c r="AO1729" s="507"/>
      <c r="AP1729" s="1666"/>
      <c r="AQ1729" s="1666"/>
      <c r="AR1729" s="1666"/>
      <c r="AS1729" s="1666"/>
      <c r="AT1729" s="1666"/>
    </row>
    <row r="1730" spans="1:46" hidden="1" outlineLevel="2">
      <c r="A1730" s="521">
        <f>ROW()</f>
        <v>1730</v>
      </c>
      <c r="B1730" s="35"/>
      <c r="C1730" s="758"/>
      <c r="F1730" s="53"/>
      <c r="J1730" s="251"/>
      <c r="K1730" s="58"/>
      <c r="L1730" s="58"/>
      <c r="M1730" s="58"/>
      <c r="N1730" s="247"/>
      <c r="O1730" s="251"/>
      <c r="P1730" s="58"/>
      <c r="Q1730" s="58"/>
      <c r="R1730" s="58"/>
      <c r="S1730" s="247"/>
      <c r="T1730" s="1812"/>
      <c r="U1730" s="1813"/>
      <c r="V1730" s="1813"/>
      <c r="W1730" s="1813"/>
      <c r="X1730" s="1814"/>
      <c r="Y1730" s="1815"/>
      <c r="Z1730" s="1816"/>
      <c r="AA1730" s="1817"/>
      <c r="AB1730" s="1817"/>
      <c r="AC1730" s="1817"/>
      <c r="AD1730" s="1818"/>
      <c r="AE1730" s="1815"/>
      <c r="AF1730" s="1817"/>
      <c r="AG1730" s="1817"/>
      <c r="AH1730" s="1817"/>
      <c r="AI1730" s="1818"/>
      <c r="AJ1730" s="1819"/>
      <c r="AK1730" s="1820"/>
      <c r="AL1730" s="1820"/>
      <c r="AM1730" s="1820"/>
      <c r="AN1730" s="1821"/>
      <c r="AO1730" s="507"/>
      <c r="AP1730" s="1666"/>
      <c r="AQ1730" s="1666"/>
      <c r="AR1730" s="1666"/>
      <c r="AS1730" s="1666"/>
      <c r="AT1730" s="1666"/>
    </row>
    <row r="1731" spans="1:46" hidden="1" outlineLevel="2">
      <c r="A1731" s="521">
        <f>ROW()</f>
        <v>1731</v>
      </c>
      <c r="B1731" s="35"/>
      <c r="C1731" s="758"/>
      <c r="F1731" s="53"/>
      <c r="J1731" s="251"/>
      <c r="K1731" s="58"/>
      <c r="L1731" s="58"/>
      <c r="M1731" s="58"/>
      <c r="N1731" s="247"/>
      <c r="O1731" s="251"/>
      <c r="P1731" s="58"/>
      <c r="Q1731" s="58"/>
      <c r="R1731" s="58"/>
      <c r="S1731" s="247"/>
      <c r="T1731" s="1812"/>
      <c r="U1731" s="1813"/>
      <c r="V1731" s="1813"/>
      <c r="W1731" s="1813"/>
      <c r="X1731" s="1814"/>
      <c r="Y1731" s="1815"/>
      <c r="Z1731" s="1816"/>
      <c r="AA1731" s="1817"/>
      <c r="AB1731" s="1817"/>
      <c r="AC1731" s="1817"/>
      <c r="AD1731" s="1818"/>
      <c r="AE1731" s="1815"/>
      <c r="AF1731" s="1817"/>
      <c r="AG1731" s="1817"/>
      <c r="AH1731" s="1817"/>
      <c r="AI1731" s="1818"/>
      <c r="AJ1731" s="1819"/>
      <c r="AK1731" s="1820"/>
      <c r="AL1731" s="1820"/>
      <c r="AM1731" s="1820"/>
      <c r="AN1731" s="1821"/>
      <c r="AO1731" s="507"/>
      <c r="AP1731" s="1666"/>
      <c r="AQ1731" s="1666"/>
      <c r="AR1731" s="1666"/>
      <c r="AS1731" s="1666"/>
      <c r="AT1731" s="1666"/>
    </row>
    <row r="1732" spans="1:46" hidden="1" outlineLevel="2">
      <c r="A1732" s="521">
        <f>ROW()</f>
        <v>1732</v>
      </c>
      <c r="B1732" s="35"/>
      <c r="C1732" s="758"/>
      <c r="F1732" s="53"/>
      <c r="J1732" s="251"/>
      <c r="K1732" s="58"/>
      <c r="L1732" s="58"/>
      <c r="M1732" s="58"/>
      <c r="N1732" s="247"/>
      <c r="O1732" s="251"/>
      <c r="P1732" s="58"/>
      <c r="Q1732" s="58"/>
      <c r="R1732" s="58"/>
      <c r="S1732" s="247"/>
      <c r="T1732" s="1812"/>
      <c r="U1732" s="1813"/>
      <c r="V1732" s="1813"/>
      <c r="W1732" s="1813"/>
      <c r="X1732" s="1814"/>
      <c r="Y1732" s="1815"/>
      <c r="Z1732" s="1816"/>
      <c r="AA1732" s="1817"/>
      <c r="AB1732" s="1817"/>
      <c r="AC1732" s="1817"/>
      <c r="AD1732" s="1818"/>
      <c r="AE1732" s="1815"/>
      <c r="AF1732" s="1478"/>
      <c r="AG1732" s="1478"/>
      <c r="AH1732" s="1478"/>
      <c r="AI1732" s="1479"/>
      <c r="AJ1732" s="1478"/>
      <c r="AK1732" s="1478"/>
      <c r="AL1732" s="1478"/>
      <c r="AM1732" s="1478"/>
      <c r="AN1732" s="1479"/>
      <c r="AO1732" s="1664"/>
      <c r="AP1732" s="1663"/>
      <c r="AQ1732" s="1663"/>
      <c r="AR1732" s="1663"/>
      <c r="AS1732" s="1663"/>
      <c r="AT1732" s="1663"/>
    </row>
    <row r="1733" spans="1:46" hidden="1" outlineLevel="2">
      <c r="A1733" s="521">
        <f>ROW()</f>
        <v>1733</v>
      </c>
      <c r="B1733" s="35"/>
      <c r="C1733" s="758"/>
      <c r="F1733" s="53"/>
      <c r="J1733" s="1897"/>
      <c r="K1733" s="1898"/>
      <c r="L1733" s="1898"/>
      <c r="M1733" s="1898"/>
      <c r="N1733" s="1899"/>
      <c r="O1733" s="1900"/>
      <c r="P1733" s="1901"/>
      <c r="Q1733" s="1901"/>
      <c r="R1733" s="1901"/>
      <c r="S1733" s="1902"/>
      <c r="T1733" s="1903"/>
      <c r="U1733" s="1904"/>
      <c r="V1733" s="1904"/>
      <c r="W1733" s="1904"/>
      <c r="X1733" s="1905"/>
      <c r="Y1733" s="1900"/>
      <c r="Z1733" s="1901"/>
      <c r="AA1733" s="1901"/>
      <c r="AB1733" s="1901"/>
      <c r="AC1733" s="1901"/>
      <c r="AD1733" s="1902"/>
      <c r="AE1733" s="526"/>
      <c r="AF1733" s="527"/>
      <c r="AG1733" s="527"/>
      <c r="AH1733" s="527"/>
      <c r="AI1733" s="528"/>
      <c r="AJ1733" s="527"/>
      <c r="AK1733" s="527"/>
      <c r="AL1733" s="527"/>
      <c r="AM1733" s="527"/>
      <c r="AN1733" s="528"/>
      <c r="AP1733" s="1667"/>
      <c r="AQ1733" s="1667"/>
      <c r="AR1733" s="1667"/>
      <c r="AS1733" s="1667"/>
      <c r="AT1733" s="1667"/>
    </row>
    <row r="1734" spans="1:46" hidden="1" outlineLevel="2">
      <c r="A1734" s="521">
        <f>ROW()</f>
        <v>1734</v>
      </c>
      <c r="B1734" s="35"/>
      <c r="C1734" s="758"/>
      <c r="F1734" s="53"/>
      <c r="J1734" s="251"/>
      <c r="K1734" s="58"/>
      <c r="L1734" s="58"/>
      <c r="M1734" s="58"/>
      <c r="N1734" s="247"/>
      <c r="O1734" s="251"/>
      <c r="P1734" s="58"/>
      <c r="Q1734" s="58"/>
      <c r="R1734" s="58"/>
      <c r="S1734" s="247"/>
      <c r="T1734" s="266"/>
      <c r="U1734" s="69"/>
      <c r="V1734" s="69"/>
      <c r="W1734" s="69"/>
      <c r="X1734" s="267"/>
      <c r="Y1734" s="266"/>
      <c r="Z1734" s="69"/>
      <c r="AA1734" s="69"/>
      <c r="AB1734" s="69"/>
      <c r="AC1734" s="69"/>
      <c r="AD1734" s="267"/>
      <c r="AE1734" s="1660"/>
      <c r="AF1734" s="1414"/>
      <c r="AG1734" s="1414"/>
      <c r="AH1734" s="1414"/>
      <c r="AI1734" s="1415"/>
      <c r="AJ1734" s="1414"/>
      <c r="AK1734" s="1414"/>
      <c r="AL1734" s="1414"/>
      <c r="AM1734" s="1414"/>
      <c r="AN1734" s="1415"/>
      <c r="AP1734" s="1414"/>
      <c r="AQ1734" s="1414"/>
      <c r="AR1734" s="1414"/>
      <c r="AS1734" s="1414"/>
      <c r="AT1734" s="1414"/>
    </row>
    <row r="1735" spans="1:46" hidden="1" outlineLevel="2">
      <c r="A1735" s="521">
        <f>ROW()</f>
        <v>1735</v>
      </c>
      <c r="B1735" s="35"/>
      <c r="C1735" s="758"/>
      <c r="F1735" s="53"/>
      <c r="J1735" s="251"/>
      <c r="K1735" s="58"/>
      <c r="L1735" s="58"/>
      <c r="M1735" s="58"/>
      <c r="N1735" s="247"/>
      <c r="O1735" s="251"/>
      <c r="P1735" s="58"/>
      <c r="Q1735" s="58"/>
      <c r="R1735" s="58"/>
      <c r="S1735" s="247"/>
      <c r="T1735" s="266"/>
      <c r="U1735" s="69"/>
      <c r="V1735" s="69"/>
      <c r="W1735" s="69"/>
      <c r="X1735" s="267"/>
      <c r="Y1735" s="266"/>
      <c r="Z1735" s="69"/>
      <c r="AA1735" s="69"/>
      <c r="AB1735" s="69"/>
      <c r="AC1735" s="69"/>
      <c r="AD1735" s="267"/>
      <c r="AE1735" s="1660"/>
      <c r="AF1735" s="1414"/>
      <c r="AG1735" s="1414"/>
      <c r="AH1735" s="1414"/>
      <c r="AI1735" s="1415"/>
      <c r="AJ1735" s="1414"/>
      <c r="AK1735" s="1414"/>
      <c r="AL1735" s="1414"/>
      <c r="AM1735" s="1414"/>
      <c r="AN1735" s="1415"/>
      <c r="AP1735" s="1414"/>
      <c r="AQ1735" s="1414"/>
      <c r="AR1735" s="1414"/>
      <c r="AS1735" s="1414"/>
      <c r="AT1735" s="1414"/>
    </row>
    <row r="1736" spans="1:46" hidden="1" outlineLevel="2">
      <c r="A1736" s="521">
        <f>ROW()</f>
        <v>1736</v>
      </c>
      <c r="B1736" s="35"/>
      <c r="C1736" s="758"/>
      <c r="F1736" s="53"/>
      <c r="J1736" s="251"/>
      <c r="K1736" s="58"/>
      <c r="L1736" s="58"/>
      <c r="M1736" s="58"/>
      <c r="N1736" s="247"/>
      <c r="O1736" s="251"/>
      <c r="P1736" s="58"/>
      <c r="Q1736" s="58"/>
      <c r="R1736" s="58"/>
      <c r="S1736" s="247"/>
      <c r="T1736" s="266"/>
      <c r="U1736" s="69"/>
      <c r="V1736" s="69"/>
      <c r="W1736" s="69"/>
      <c r="X1736" s="267"/>
      <c r="Y1736" s="266"/>
      <c r="Z1736" s="69"/>
      <c r="AA1736" s="69"/>
      <c r="AB1736" s="69"/>
      <c r="AC1736" s="69"/>
      <c r="AD1736" s="267"/>
      <c r="AE1736" s="1660"/>
      <c r="AF1736" s="1414"/>
      <c r="AG1736" s="1414"/>
      <c r="AH1736" s="1414"/>
      <c r="AI1736" s="1415"/>
      <c r="AJ1736" s="1414"/>
      <c r="AK1736" s="1414"/>
      <c r="AL1736" s="1414"/>
      <c r="AM1736" s="1414"/>
      <c r="AN1736" s="1415"/>
      <c r="AP1736" s="1414"/>
      <c r="AQ1736" s="1414"/>
      <c r="AR1736" s="1414"/>
      <c r="AS1736" s="1414"/>
      <c r="AT1736" s="1414"/>
    </row>
    <row r="1737" spans="1:46" hidden="1" outlineLevel="2">
      <c r="A1737" s="521">
        <f>ROW()</f>
        <v>1737</v>
      </c>
      <c r="B1737" s="35"/>
      <c r="C1737" s="758"/>
      <c r="F1737" s="53"/>
      <c r="J1737" s="251"/>
      <c r="K1737" s="58"/>
      <c r="L1737" s="58"/>
      <c r="M1737" s="58"/>
      <c r="N1737" s="247"/>
      <c r="O1737" s="251"/>
      <c r="P1737" s="58"/>
      <c r="Q1737" s="58"/>
      <c r="R1737" s="58"/>
      <c r="S1737" s="247"/>
      <c r="T1737" s="266"/>
      <c r="U1737" s="69"/>
      <c r="V1737" s="69"/>
      <c r="W1737" s="69"/>
      <c r="X1737" s="267"/>
      <c r="Y1737" s="266"/>
      <c r="Z1737" s="69"/>
      <c r="AA1737" s="69"/>
      <c r="AB1737" s="69"/>
      <c r="AC1737" s="69"/>
      <c r="AD1737" s="267"/>
      <c r="AE1737" s="1660"/>
      <c r="AF1737" s="1414"/>
      <c r="AG1737" s="1414"/>
      <c r="AH1737" s="1414"/>
      <c r="AI1737" s="1415"/>
      <c r="AJ1737" s="1414"/>
      <c r="AK1737" s="1414"/>
      <c r="AL1737" s="1414"/>
      <c r="AM1737" s="1414"/>
      <c r="AN1737" s="1415"/>
      <c r="AP1737" s="1414"/>
      <c r="AQ1737" s="1414"/>
      <c r="AR1737" s="1414"/>
      <c r="AS1737" s="1414"/>
      <c r="AT1737" s="1414"/>
    </row>
    <row r="1738" spans="1:46" hidden="1" outlineLevel="2">
      <c r="A1738" s="521">
        <f>ROW()</f>
        <v>1738</v>
      </c>
      <c r="B1738" s="35"/>
      <c r="C1738" s="758"/>
      <c r="F1738" s="53"/>
      <c r="J1738" s="251"/>
      <c r="K1738" s="58"/>
      <c r="L1738" s="58"/>
      <c r="M1738" s="58"/>
      <c r="N1738" s="247"/>
      <c r="O1738" s="251"/>
      <c r="P1738" s="58"/>
      <c r="Q1738" s="58"/>
      <c r="R1738" s="58"/>
      <c r="S1738" s="247"/>
      <c r="T1738" s="266"/>
      <c r="U1738" s="69"/>
      <c r="V1738" s="69"/>
      <c r="W1738" s="69"/>
      <c r="X1738" s="267"/>
      <c r="Y1738" s="266"/>
      <c r="Z1738" s="69"/>
      <c r="AA1738" s="69"/>
      <c r="AB1738" s="69"/>
      <c r="AC1738" s="69"/>
      <c r="AD1738" s="267"/>
      <c r="AE1738" s="1660"/>
      <c r="AF1738" s="1414"/>
      <c r="AG1738" s="1414"/>
      <c r="AH1738" s="1414"/>
      <c r="AI1738" s="1415"/>
      <c r="AJ1738" s="1414"/>
      <c r="AK1738" s="1414"/>
      <c r="AL1738" s="1414"/>
      <c r="AM1738" s="1414"/>
      <c r="AN1738" s="1415"/>
      <c r="AP1738" s="1414"/>
      <c r="AQ1738" s="1414"/>
      <c r="AR1738" s="1414"/>
      <c r="AS1738" s="1414"/>
      <c r="AT1738" s="1414"/>
    </row>
    <row r="1739" spans="1:46" hidden="1" outlineLevel="2">
      <c r="A1739" s="521">
        <f>ROW()</f>
        <v>1739</v>
      </c>
      <c r="B1739" s="35"/>
      <c r="C1739" s="758"/>
      <c r="F1739" s="53"/>
      <c r="J1739" s="251"/>
      <c r="K1739" s="58"/>
      <c r="L1739" s="58"/>
      <c r="M1739" s="58"/>
      <c r="N1739" s="247"/>
      <c r="O1739" s="251"/>
      <c r="P1739" s="58"/>
      <c r="Q1739" s="58"/>
      <c r="R1739" s="58"/>
      <c r="S1739" s="247"/>
      <c r="T1739" s="266"/>
      <c r="U1739" s="69"/>
      <c r="V1739" s="69"/>
      <c r="W1739" s="69"/>
      <c r="X1739" s="267"/>
      <c r="Y1739" s="266"/>
      <c r="Z1739" s="69"/>
      <c r="AA1739" s="69"/>
      <c r="AB1739" s="69"/>
      <c r="AC1739" s="69"/>
      <c r="AD1739" s="267"/>
      <c r="AE1739" s="251"/>
      <c r="AF1739" s="58"/>
      <c r="AG1739" s="58"/>
      <c r="AH1739" s="58"/>
      <c r="AI1739" s="247"/>
      <c r="AJ1739" s="58"/>
      <c r="AK1739" s="58"/>
      <c r="AL1739" s="58"/>
      <c r="AM1739" s="58"/>
      <c r="AN1739" s="247"/>
      <c r="AP1739" s="1665"/>
      <c r="AQ1739" s="1665"/>
      <c r="AR1739" s="1665"/>
      <c r="AS1739" s="1665"/>
      <c r="AT1739" s="1665"/>
    </row>
    <row r="1740" spans="1:46" hidden="1" outlineLevel="2">
      <c r="A1740" s="521">
        <f>ROW()</f>
        <v>1740</v>
      </c>
      <c r="B1740" s="35"/>
      <c r="C1740" s="758"/>
      <c r="F1740" s="53"/>
      <c r="J1740" s="251"/>
      <c r="K1740" s="58"/>
      <c r="L1740" s="58"/>
      <c r="M1740" s="58"/>
      <c r="N1740" s="247"/>
      <c r="O1740" s="251"/>
      <c r="P1740" s="58"/>
      <c r="Q1740" s="58"/>
      <c r="R1740" s="58"/>
      <c r="S1740" s="247"/>
      <c r="T1740" s="266"/>
      <c r="U1740" s="69"/>
      <c r="V1740" s="69"/>
      <c r="W1740" s="69"/>
      <c r="X1740" s="267"/>
      <c r="Y1740" s="266"/>
      <c r="Z1740" s="69"/>
      <c r="AA1740" s="69"/>
      <c r="AB1740" s="69"/>
      <c r="AC1740" s="69"/>
      <c r="AD1740" s="267"/>
      <c r="AE1740" s="575"/>
      <c r="AF1740" s="576"/>
      <c r="AG1740" s="576"/>
      <c r="AH1740" s="576"/>
      <c r="AI1740" s="577"/>
      <c r="AJ1740" s="576"/>
      <c r="AK1740" s="576"/>
      <c r="AL1740" s="576"/>
      <c r="AM1740" s="576"/>
      <c r="AN1740" s="577"/>
      <c r="AP1740" s="58"/>
      <c r="AQ1740" s="58"/>
      <c r="AR1740" s="58"/>
      <c r="AS1740" s="58"/>
      <c r="AT1740" s="58"/>
    </row>
    <row r="1741" spans="1:46" hidden="1" outlineLevel="2">
      <c r="A1741" s="521">
        <f>ROW()</f>
        <v>1741</v>
      </c>
      <c r="B1741" s="35"/>
      <c r="C1741" s="756"/>
      <c r="F1741" s="53"/>
      <c r="J1741" s="1897"/>
      <c r="K1741" s="1898"/>
      <c r="L1741" s="1898"/>
      <c r="M1741" s="1898"/>
      <c r="N1741" s="1899"/>
      <c r="O1741" s="1900"/>
      <c r="P1741" s="1901"/>
      <c r="Q1741" s="1901"/>
      <c r="R1741" s="1901"/>
      <c r="S1741" s="1902"/>
      <c r="T1741" s="1903"/>
      <c r="U1741" s="1904"/>
      <c r="V1741" s="1904"/>
      <c r="W1741" s="1904"/>
      <c r="X1741" s="1905"/>
      <c r="Y1741" s="1900"/>
      <c r="Z1741" s="1901"/>
      <c r="AA1741" s="1901"/>
      <c r="AB1741" s="1901"/>
      <c r="AC1741" s="1901"/>
      <c r="AD1741" s="1902"/>
      <c r="AE1741" s="526"/>
      <c r="AF1741" s="527"/>
      <c r="AG1741" s="527"/>
      <c r="AH1741" s="527"/>
      <c r="AI1741" s="528"/>
      <c r="AJ1741" s="527"/>
      <c r="AK1741" s="527"/>
      <c r="AL1741" s="527"/>
      <c r="AM1741" s="527"/>
      <c r="AN1741" s="528"/>
      <c r="AP1741" s="41"/>
      <c r="AQ1741" s="41"/>
      <c r="AR1741" s="41"/>
      <c r="AS1741" s="41"/>
      <c r="AT1741" s="41"/>
    </row>
    <row r="1742" spans="1:46" hidden="1" outlineLevel="2">
      <c r="A1742" s="521">
        <f>ROW()</f>
        <v>1742</v>
      </c>
      <c r="B1742" s="35"/>
      <c r="C1742" s="758"/>
      <c r="F1742" s="53"/>
      <c r="J1742" s="251"/>
      <c r="K1742" s="58"/>
      <c r="L1742" s="58"/>
      <c r="M1742" s="58"/>
      <c r="N1742" s="247"/>
      <c r="O1742" s="251"/>
      <c r="P1742" s="58"/>
      <c r="Q1742" s="58"/>
      <c r="R1742" s="58"/>
      <c r="S1742" s="58"/>
      <c r="T1742" s="266"/>
      <c r="U1742" s="69"/>
      <c r="V1742" s="69"/>
      <c r="W1742" s="69"/>
      <c r="X1742" s="267"/>
      <c r="Y1742" s="266"/>
      <c r="Z1742" s="69"/>
      <c r="AA1742" s="69"/>
      <c r="AB1742" s="69"/>
      <c r="AC1742" s="69"/>
      <c r="AD1742" s="267"/>
      <c r="AE1742" s="575"/>
      <c r="AF1742" s="576"/>
      <c r="AG1742" s="576"/>
      <c r="AH1742" s="576"/>
      <c r="AI1742" s="577"/>
      <c r="AJ1742" s="575"/>
      <c r="AK1742" s="576"/>
      <c r="AL1742" s="576"/>
      <c r="AM1742" s="576"/>
      <c r="AN1742" s="577"/>
      <c r="AP1742" s="421"/>
      <c r="AQ1742" s="421"/>
      <c r="AR1742" s="421"/>
      <c r="AS1742" s="421"/>
      <c r="AT1742" s="421"/>
    </row>
    <row r="1743" spans="1:46" hidden="1" outlineLevel="2">
      <c r="A1743" s="521">
        <f>ROW()</f>
        <v>1743</v>
      </c>
      <c r="B1743" s="35"/>
      <c r="C1743" s="758"/>
      <c r="F1743" s="53"/>
      <c r="J1743" s="251"/>
      <c r="K1743" s="58"/>
      <c r="L1743" s="58"/>
      <c r="M1743" s="58"/>
      <c r="N1743" s="247"/>
      <c r="O1743" s="251"/>
      <c r="P1743" s="58"/>
      <c r="Q1743" s="58"/>
      <c r="R1743" s="58"/>
      <c r="S1743" s="58"/>
      <c r="T1743" s="266"/>
      <c r="U1743" s="69"/>
      <c r="V1743" s="69"/>
      <c r="W1743" s="69"/>
      <c r="X1743" s="267"/>
      <c r="Y1743" s="266"/>
      <c r="Z1743" s="69"/>
      <c r="AA1743" s="69"/>
      <c r="AB1743" s="69"/>
      <c r="AC1743" s="69"/>
      <c r="AD1743" s="267"/>
      <c r="AE1743" s="575"/>
      <c r="AF1743" s="576"/>
      <c r="AG1743" s="576"/>
      <c r="AH1743" s="576"/>
      <c r="AI1743" s="577"/>
      <c r="AJ1743" s="575"/>
      <c r="AK1743" s="576"/>
      <c r="AL1743" s="576"/>
      <c r="AM1743" s="576"/>
      <c r="AN1743" s="577"/>
    </row>
    <row r="1744" spans="1:46" hidden="1" outlineLevel="2">
      <c r="A1744" s="521">
        <f>ROW()</f>
        <v>1744</v>
      </c>
      <c r="B1744" s="35"/>
      <c r="C1744" s="758"/>
      <c r="F1744" s="53"/>
      <c r="J1744" s="251"/>
      <c r="K1744" s="58"/>
      <c r="L1744" s="58"/>
      <c r="M1744" s="58"/>
      <c r="N1744" s="247"/>
      <c r="O1744" s="251"/>
      <c r="P1744" s="58"/>
      <c r="Q1744" s="58"/>
      <c r="R1744" s="58"/>
      <c r="S1744" s="58"/>
      <c r="T1744" s="266"/>
      <c r="U1744" s="69"/>
      <c r="V1744" s="69"/>
      <c r="W1744" s="69"/>
      <c r="X1744" s="267"/>
      <c r="Y1744" s="266"/>
      <c r="Z1744" s="69"/>
      <c r="AA1744" s="69"/>
      <c r="AB1744" s="69"/>
      <c r="AC1744" s="69"/>
      <c r="AD1744" s="267"/>
      <c r="AE1744" s="575"/>
      <c r="AF1744" s="576"/>
      <c r="AG1744" s="576"/>
      <c r="AH1744" s="576"/>
      <c r="AI1744" s="577"/>
      <c r="AJ1744" s="575"/>
      <c r="AK1744" s="576"/>
      <c r="AL1744" s="576"/>
      <c r="AM1744" s="576"/>
      <c r="AN1744" s="577"/>
    </row>
    <row r="1745" spans="1:46" hidden="1" outlineLevel="2">
      <c r="A1745" s="521">
        <f>ROW()</f>
        <v>1745</v>
      </c>
      <c r="B1745" s="35"/>
      <c r="C1745" s="758"/>
      <c r="F1745" s="53"/>
      <c r="J1745" s="251"/>
      <c r="K1745" s="58"/>
      <c r="L1745" s="58"/>
      <c r="M1745" s="58"/>
      <c r="N1745" s="247"/>
      <c r="O1745" s="251"/>
      <c r="P1745" s="58"/>
      <c r="Q1745" s="58"/>
      <c r="R1745" s="58"/>
      <c r="S1745" s="58"/>
      <c r="T1745" s="266"/>
      <c r="U1745" s="69"/>
      <c r="V1745" s="69"/>
      <c r="W1745" s="69"/>
      <c r="X1745" s="267"/>
      <c r="Y1745" s="266"/>
      <c r="Z1745" s="69"/>
      <c r="AA1745" s="69"/>
      <c r="AB1745" s="69"/>
      <c r="AC1745" s="69"/>
      <c r="AD1745" s="267"/>
      <c r="AE1745" s="575"/>
      <c r="AF1745" s="576"/>
      <c r="AG1745" s="576"/>
      <c r="AH1745" s="576"/>
      <c r="AI1745" s="577"/>
      <c r="AJ1745" s="575"/>
      <c r="AK1745" s="576"/>
      <c r="AL1745" s="576"/>
      <c r="AM1745" s="576"/>
      <c r="AN1745" s="577"/>
    </row>
    <row r="1746" spans="1:46" hidden="1" outlineLevel="2">
      <c r="A1746" s="521">
        <f>ROW()</f>
        <v>1746</v>
      </c>
      <c r="B1746" s="35"/>
      <c r="C1746" s="758"/>
      <c r="F1746" s="53"/>
      <c r="J1746" s="251"/>
      <c r="K1746" s="58"/>
      <c r="L1746" s="58"/>
      <c r="M1746" s="58"/>
      <c r="N1746" s="247"/>
      <c r="O1746" s="251"/>
      <c r="P1746" s="58"/>
      <c r="Q1746" s="58"/>
      <c r="R1746" s="58"/>
      <c r="S1746" s="58"/>
      <c r="T1746" s="266"/>
      <c r="U1746" s="69"/>
      <c r="V1746" s="69"/>
      <c r="W1746" s="69"/>
      <c r="X1746" s="267"/>
      <c r="Y1746" s="266"/>
      <c r="Z1746" s="69"/>
      <c r="AA1746" s="69"/>
      <c r="AB1746" s="69"/>
      <c r="AC1746" s="69"/>
      <c r="AD1746" s="267"/>
      <c r="AE1746" s="575"/>
      <c r="AF1746" s="576"/>
      <c r="AG1746" s="576"/>
      <c r="AH1746" s="576"/>
      <c r="AI1746" s="577"/>
      <c r="AJ1746" s="575"/>
      <c r="AK1746" s="576"/>
      <c r="AL1746" s="576"/>
      <c r="AM1746" s="576"/>
      <c r="AN1746" s="577"/>
      <c r="AP1746" s="51"/>
      <c r="AQ1746" s="51"/>
      <c r="AR1746" s="51"/>
      <c r="AS1746" s="51"/>
      <c r="AT1746" s="51"/>
    </row>
    <row r="1747" spans="1:46" hidden="1" outlineLevel="2">
      <c r="A1747" s="521">
        <f>ROW()</f>
        <v>1747</v>
      </c>
      <c r="B1747" s="35"/>
      <c r="C1747" s="758"/>
      <c r="F1747" s="53"/>
      <c r="J1747" s="251"/>
      <c r="K1747" s="58"/>
      <c r="L1747" s="58"/>
      <c r="M1747" s="58"/>
      <c r="N1747" s="247"/>
      <c r="O1747" s="251"/>
      <c r="P1747" s="58"/>
      <c r="Q1747" s="58"/>
      <c r="R1747" s="58"/>
      <c r="S1747" s="58"/>
      <c r="T1747" s="266"/>
      <c r="U1747" s="69"/>
      <c r="V1747" s="69"/>
      <c r="W1747" s="69"/>
      <c r="X1747" s="267"/>
      <c r="Y1747" s="266"/>
      <c r="Z1747" s="69"/>
      <c r="AA1747" s="69"/>
      <c r="AB1747" s="69"/>
      <c r="AC1747" s="69"/>
      <c r="AD1747" s="267"/>
      <c r="AE1747" s="1162"/>
      <c r="AF1747" s="1163"/>
      <c r="AG1747" s="1163"/>
      <c r="AH1747" s="1163"/>
      <c r="AI1747" s="1164"/>
      <c r="AJ1747" s="1162"/>
      <c r="AK1747" s="1163"/>
      <c r="AL1747" s="1163"/>
      <c r="AM1747" s="1163"/>
      <c r="AN1747" s="1164"/>
      <c r="AP1747" s="51"/>
      <c r="AQ1747" s="51"/>
      <c r="AR1747" s="51"/>
      <c r="AS1747" s="51"/>
      <c r="AT1747" s="51"/>
    </row>
    <row r="1748" spans="1:46" outlineLevel="1">
      <c r="A1748" s="521">
        <f>ROW()</f>
        <v>1748</v>
      </c>
      <c r="B1748" s="35"/>
      <c r="C1748" s="756" t="s">
        <v>585</v>
      </c>
      <c r="F1748" s="53"/>
      <c r="J1748" s="1909"/>
      <c r="K1748" s="1910"/>
      <c r="L1748" s="1910"/>
      <c r="M1748" s="1910"/>
      <c r="N1748" s="1911"/>
      <c r="O1748" s="1906"/>
      <c r="P1748" s="1907"/>
      <c r="Q1748" s="1907"/>
      <c r="R1748" s="1907"/>
      <c r="S1748" s="1908"/>
      <c r="T1748" s="1894" t="s">
        <v>501</v>
      </c>
      <c r="U1748" s="1895"/>
      <c r="V1748" s="1895"/>
      <c r="W1748" s="1895"/>
      <c r="X1748" s="1896"/>
      <c r="Y1748" s="1906" t="str">
        <f>"Approved 4 [m$ "&amp;$G$43&amp;"]"</f>
        <v>Approved 4 [m$ 31/12/2023]</v>
      </c>
      <c r="Z1748" s="1907"/>
      <c r="AA1748" s="1907"/>
      <c r="AB1748" s="1907"/>
      <c r="AC1748" s="1907"/>
      <c r="AD1748" s="1908"/>
      <c r="AE1748" s="1413"/>
      <c r="AF1748" s="1137"/>
      <c r="AG1748" s="1136" t="s">
        <v>662</v>
      </c>
      <c r="AH1748" s="1137"/>
      <c r="AI1748" s="1160"/>
      <c r="AJ1748" s="1137"/>
      <c r="AK1748" s="1137"/>
      <c r="AL1748" s="1136" t="s">
        <v>710</v>
      </c>
      <c r="AM1748" s="1137"/>
      <c r="AN1748" s="1160"/>
      <c r="AP1748" s="58"/>
      <c r="AQ1748" s="58"/>
      <c r="AR1748" s="58"/>
      <c r="AS1748" s="58"/>
      <c r="AT1748" s="58"/>
    </row>
    <row r="1749" spans="1:46" outlineLevel="1">
      <c r="A1749" s="521">
        <f>ROW()</f>
        <v>1749</v>
      </c>
      <c r="B1749" s="35"/>
      <c r="C1749" s="758"/>
      <c r="D1749" s="33" t="s">
        <v>125</v>
      </c>
      <c r="F1749" s="53"/>
      <c r="J1749" s="251"/>
      <c r="K1749" s="58"/>
      <c r="L1749" s="58"/>
      <c r="M1749" s="58"/>
      <c r="N1749" s="247"/>
      <c r="O1749" s="251"/>
      <c r="P1749" s="58"/>
      <c r="Q1749" s="58"/>
      <c r="R1749" s="58"/>
      <c r="S1749" s="247"/>
      <c r="T1749" s="361">
        <f>0.218913184287131*$S$43</f>
        <v>0.31583711304744011</v>
      </c>
      <c r="U1749" s="373">
        <f>0.488641767625864*$S$43</f>
        <v>0.70498817010001102</v>
      </c>
      <c r="V1749" s="373">
        <f>0.480462283257375*$S$43</f>
        <v>0.69318721467755551</v>
      </c>
      <c r="W1749" s="373">
        <f>0.490386366050526*$S$43</f>
        <v>0.70750519040496285</v>
      </c>
      <c r="X1749" s="356">
        <f>0.480401386025972*$S$43</f>
        <v>0.69309935516456389</v>
      </c>
      <c r="Y1749" s="575">
        <f t="shared" ref="Y1749:AD1753" si="1929">Y1756*Y$43</f>
        <v>0.41856218450492944</v>
      </c>
      <c r="Z1749" s="576">
        <f t="shared" si="1929"/>
        <v>0.90059603985893855</v>
      </c>
      <c r="AA1749" s="576">
        <f t="shared" si="1929"/>
        <v>1.0260764720225852</v>
      </c>
      <c r="AB1749" s="576">
        <f t="shared" si="1929"/>
        <v>1.0670551268977568</v>
      </c>
      <c r="AC1749" s="576">
        <f t="shared" si="1929"/>
        <v>1.1139589082451855</v>
      </c>
      <c r="AD1749" s="577">
        <f t="shared" si="1929"/>
        <v>1.1602990213094186</v>
      </c>
      <c r="AE1749" s="361">
        <v>1.1164403173312607</v>
      </c>
      <c r="AF1749" s="373">
        <v>1.1125363915034507</v>
      </c>
      <c r="AG1749" s="373">
        <v>1.1405882339567421</v>
      </c>
      <c r="AH1749" s="373">
        <v>1.1412147192152038</v>
      </c>
      <c r="AI1749" s="356">
        <v>1.1323205312798976</v>
      </c>
      <c r="AJ1749" s="1870">
        <v>0.35971384069438594</v>
      </c>
      <c r="AK1749" s="1870">
        <v>0.37525083721425617</v>
      </c>
      <c r="AL1749" s="1870">
        <v>0.38644398284741227</v>
      </c>
      <c r="AM1749" s="1870">
        <v>0.41679920665740805</v>
      </c>
      <c r="AN1749" s="1871">
        <v>0.41309791932572015</v>
      </c>
    </row>
    <row r="1750" spans="1:46" outlineLevel="1">
      <c r="A1750" s="521">
        <f>ROW()</f>
        <v>1750</v>
      </c>
      <c r="B1750" s="35"/>
      <c r="C1750" s="758"/>
      <c r="D1750" s="33" t="s">
        <v>126</v>
      </c>
      <c r="F1750" s="53"/>
      <c r="J1750" s="251"/>
      <c r="K1750" s="58"/>
      <c r="L1750" s="58"/>
      <c r="M1750" s="58"/>
      <c r="N1750" s="247"/>
      <c r="O1750" s="251"/>
      <c r="P1750" s="58"/>
      <c r="Q1750" s="58"/>
      <c r="R1750" s="58"/>
      <c r="S1750" s="247"/>
      <c r="T1750" s="361">
        <f>0.14717640240187*$S$43</f>
        <v>0.21233883283313759</v>
      </c>
      <c r="U1750" s="373">
        <f>0.299159866853486*$S$43</f>
        <v>0.43161305699492319</v>
      </c>
      <c r="V1750" s="373">
        <f>0.293693129505601*$S$43</f>
        <v>0.4237259187790724</v>
      </c>
      <c r="W1750" s="373">
        <f>0.302440546949761*$S$43</f>
        <v>0.43634625994847692</v>
      </c>
      <c r="X1750" s="356">
        <f>0.309974984319869*$S$43</f>
        <v>0.4472165734709847</v>
      </c>
      <c r="Y1750" s="575">
        <f t="shared" si="1929"/>
        <v>0.22425939327848654</v>
      </c>
      <c r="Z1750" s="576">
        <f t="shared" si="1929"/>
        <v>0.47679390387631959</v>
      </c>
      <c r="AA1750" s="576">
        <f t="shared" si="1929"/>
        <v>0.50239645198525806</v>
      </c>
      <c r="AB1750" s="576">
        <f t="shared" si="1929"/>
        <v>0.52410205601080762</v>
      </c>
      <c r="AC1750" s="576">
        <f t="shared" si="1929"/>
        <v>0.54805587312583925</v>
      </c>
      <c r="AD1750" s="577">
        <f t="shared" si="1929"/>
        <v>0.5715065808314107</v>
      </c>
      <c r="AE1750" s="361">
        <v>0.28678877023493282</v>
      </c>
      <c r="AF1750" s="373">
        <v>0.24457731457866433</v>
      </c>
      <c r="AG1750" s="373">
        <v>0.21820549118084556</v>
      </c>
      <c r="AH1750" s="373">
        <v>0.18300257605961245</v>
      </c>
      <c r="AI1750" s="356">
        <v>0.14732679185944728</v>
      </c>
      <c r="AJ1750" s="1870">
        <v>1.6828756160416139E-2</v>
      </c>
      <c r="AK1750" s="1870">
        <v>1.7555634852082259E-2</v>
      </c>
      <c r="AL1750" s="1870">
        <v>1.8079291985109974E-2</v>
      </c>
      <c r="AM1750" s="1870">
        <v>1.9499422660947074E-2</v>
      </c>
      <c r="AN1750" s="1871">
        <v>1.9326262623889916E-2</v>
      </c>
    </row>
    <row r="1751" spans="1:46" outlineLevel="1">
      <c r="A1751" s="521">
        <f>ROW()</f>
        <v>1751</v>
      </c>
      <c r="B1751" s="35"/>
      <c r="C1751" s="758"/>
      <c r="D1751" s="33" t="s">
        <v>127</v>
      </c>
      <c r="F1751" s="53"/>
      <c r="J1751" s="251"/>
      <c r="K1751" s="58"/>
      <c r="L1751" s="58"/>
      <c r="M1751" s="58"/>
      <c r="N1751" s="247"/>
      <c r="O1751" s="251"/>
      <c r="P1751" s="58"/>
      <c r="Q1751" s="58"/>
      <c r="R1751" s="58"/>
      <c r="S1751" s="247"/>
      <c r="T1751" s="361">
        <f>0.130404452644088*$S$43</f>
        <v>0.18814109340083984</v>
      </c>
      <c r="U1751" s="373">
        <f>0.288801852023848*$S$43</f>
        <v>0.41666902559111085</v>
      </c>
      <c r="V1751" s="373">
        <f>0.293019139661381*$S$43</f>
        <v>0.42275351957289881</v>
      </c>
      <c r="W1751" s="373">
        <f>0.303606781864238*$S$43</f>
        <v>0.4380288459915378</v>
      </c>
      <c r="X1751" s="356">
        <f>0.315579912092052*$S$43</f>
        <v>0.45530308599498059</v>
      </c>
      <c r="Y1751" s="575">
        <f t="shared" si="1929"/>
        <v>0.22067475020035901</v>
      </c>
      <c r="Z1751" s="576">
        <f t="shared" si="1929"/>
        <v>0.46922396816580891</v>
      </c>
      <c r="AA1751" s="576">
        <f t="shared" si="1929"/>
        <v>0.56597514435965091</v>
      </c>
      <c r="AB1751" s="576">
        <f t="shared" si="1929"/>
        <v>0.75232706622963164</v>
      </c>
      <c r="AC1751" s="576">
        <f t="shared" si="1929"/>
        <v>0.70558778289899382</v>
      </c>
      <c r="AD1751" s="577">
        <f t="shared" si="1929"/>
        <v>0.60726396290347606</v>
      </c>
      <c r="AE1751" s="361">
        <v>0.70259381621255157</v>
      </c>
      <c r="AF1751" s="373">
        <v>0.63157987914743818</v>
      </c>
      <c r="AG1751" s="373">
        <v>0.59376476187462401</v>
      </c>
      <c r="AH1751" s="373">
        <v>0.5393324328959147</v>
      </c>
      <c r="AI1751" s="356">
        <v>0.48235834511318565</v>
      </c>
      <c r="AJ1751" s="1870">
        <v>0.27476808365698729</v>
      </c>
      <c r="AK1751" s="1870">
        <v>0.28663604723411595</v>
      </c>
      <c r="AL1751" s="1870">
        <v>0.29518595226356642</v>
      </c>
      <c r="AM1751" s="1870">
        <v>0.31837284621001793</v>
      </c>
      <c r="AN1751" s="1871">
        <v>0.31554561102432543</v>
      </c>
    </row>
    <row r="1752" spans="1:46" outlineLevel="1">
      <c r="A1752" s="521">
        <f>ROW()</f>
        <v>1752</v>
      </c>
      <c r="B1752" s="35"/>
      <c r="C1752" s="758"/>
      <c r="D1752" s="33" t="s">
        <v>128</v>
      </c>
      <c r="F1752" s="53"/>
      <c r="J1752" s="251"/>
      <c r="K1752" s="58"/>
      <c r="L1752" s="58"/>
      <c r="M1752" s="58"/>
      <c r="N1752" s="247"/>
      <c r="O1752" s="251"/>
      <c r="P1752" s="58"/>
      <c r="Q1752" s="58"/>
      <c r="R1752" s="58"/>
      <c r="S1752" s="247"/>
      <c r="T1752" s="361">
        <f>0.112146717574052*$S$43</f>
        <v>0.16179973641915271</v>
      </c>
      <c r="U1752" s="373">
        <f>0.250507453949233*$S$43</f>
        <v>0.3614197624041478</v>
      </c>
      <c r="V1752" s="373">
        <f>0.253857547149759*$S$43</f>
        <v>0.36625311115077325</v>
      </c>
      <c r="W1752" s="373">
        <f>0.265163447542296*$S$43</f>
        <v>0.38256470495453992</v>
      </c>
      <c r="X1752" s="356">
        <f>0.276570955589747*$S$43</f>
        <v>0.39902289325646834</v>
      </c>
      <c r="Y1752" s="575">
        <f t="shared" si="1929"/>
        <v>0.22338419315593369</v>
      </c>
      <c r="Z1752" s="576">
        <f t="shared" si="1929"/>
        <v>0.47383180711352935</v>
      </c>
      <c r="AA1752" s="576">
        <f t="shared" si="1929"/>
        <v>0.56427131679675369</v>
      </c>
      <c r="AB1752" s="576">
        <f t="shared" si="1929"/>
        <v>0.74603818947512646</v>
      </c>
      <c r="AC1752" s="576">
        <f t="shared" si="1929"/>
        <v>0.69499490031381483</v>
      </c>
      <c r="AD1752" s="577">
        <f t="shared" si="1929"/>
        <v>0.59299688790476479</v>
      </c>
      <c r="AE1752" s="361">
        <v>0.72096688847601165</v>
      </c>
      <c r="AF1752" s="373">
        <v>0.663140527136031</v>
      </c>
      <c r="AG1752" s="373">
        <v>0.62300860003489389</v>
      </c>
      <c r="AH1752" s="373">
        <v>0.56401222122088479</v>
      </c>
      <c r="AI1752" s="356">
        <v>0.50177077239004919</v>
      </c>
      <c r="AJ1752" s="1870">
        <v>0.41226281678498139</v>
      </c>
      <c r="AK1752" s="1870">
        <v>0.43006954320200064</v>
      </c>
      <c r="AL1752" s="1870">
        <v>0.44289784510581853</v>
      </c>
      <c r="AM1752" s="1870">
        <v>0.47768752694816835</v>
      </c>
      <c r="AN1752" s="1871">
        <v>0.47344553520788213</v>
      </c>
    </row>
    <row r="1753" spans="1:46" outlineLevel="1">
      <c r="A1753" s="521">
        <f>ROW()</f>
        <v>1753</v>
      </c>
      <c r="B1753" s="35"/>
      <c r="C1753" s="758"/>
      <c r="D1753" s="45" t="s">
        <v>129</v>
      </c>
      <c r="E1753" s="45"/>
      <c r="F1753" s="54"/>
      <c r="G1753" s="45"/>
      <c r="H1753" s="45"/>
      <c r="I1753" s="45"/>
      <c r="J1753" s="47"/>
      <c r="K1753" s="60"/>
      <c r="L1753" s="60"/>
      <c r="M1753" s="60"/>
      <c r="N1753" s="49"/>
      <c r="O1753" s="47"/>
      <c r="P1753" s="60"/>
      <c r="Q1753" s="60"/>
      <c r="R1753" s="60"/>
      <c r="S1753" s="49"/>
      <c r="T1753" s="362">
        <f>2.09173631850515*$S$43</f>
        <v>3.0178536859005618</v>
      </c>
      <c r="U1753" s="374">
        <f>4.08872397113258*$S$43</f>
        <v>5.8990086837190701</v>
      </c>
      <c r="V1753" s="374">
        <f>4.11716728272086*$S$43</f>
        <v>5.9400452866391049</v>
      </c>
      <c r="W1753" s="374">
        <f>4.31564124998309*$S$43</f>
        <v>6.2263937084543715</v>
      </c>
      <c r="X1753" s="363">
        <f>4.23205631652989*$S$43</f>
        <v>6.105801501264625</v>
      </c>
      <c r="Y1753" s="578">
        <f t="shared" si="1929"/>
        <v>4.1713338955649313</v>
      </c>
      <c r="Z1753" s="579">
        <f t="shared" si="1929"/>
        <v>9.1815772957766697</v>
      </c>
      <c r="AA1753" s="579">
        <f t="shared" si="1929"/>
        <v>9.6424668039036057</v>
      </c>
      <c r="AB1753" s="579">
        <f t="shared" si="1929"/>
        <v>9.8906211940731303</v>
      </c>
      <c r="AC1753" s="579">
        <f t="shared" si="1929"/>
        <v>10.253002398899127</v>
      </c>
      <c r="AD1753" s="580">
        <f t="shared" si="1929"/>
        <v>10.618896172079708</v>
      </c>
      <c r="AE1753" s="362">
        <v>15.209471715381898</v>
      </c>
      <c r="AF1753" s="374">
        <v>14.448263696517641</v>
      </c>
      <c r="AG1753" s="374">
        <v>14.065093853277027</v>
      </c>
      <c r="AH1753" s="374">
        <v>13.434580860954924</v>
      </c>
      <c r="AI1753" s="363">
        <v>12.617929587314856</v>
      </c>
      <c r="AJ1753" s="1872">
        <v>13.001108119773505</v>
      </c>
      <c r="AK1753" s="1872">
        <v>13.562660522709804</v>
      </c>
      <c r="AL1753" s="1872">
        <v>13.967213475957633</v>
      </c>
      <c r="AM1753" s="1872">
        <v>15.064339863954961</v>
      </c>
      <c r="AN1753" s="1873">
        <v>14.930564536631636</v>
      </c>
    </row>
    <row r="1754" spans="1:46" outlineLevel="1">
      <c r="A1754" s="521">
        <f>ROW()</f>
        <v>1754</v>
      </c>
      <c r="B1754" s="35"/>
      <c r="C1754" s="758"/>
      <c r="D1754" s="33" t="s">
        <v>24</v>
      </c>
      <c r="F1754" s="53"/>
      <c r="J1754" s="251"/>
      <c r="K1754" s="58"/>
      <c r="L1754" s="58"/>
      <c r="M1754" s="58"/>
      <c r="N1754" s="247"/>
      <c r="O1754" s="251"/>
      <c r="P1754" s="58"/>
      <c r="Q1754" s="58"/>
      <c r="R1754" s="58"/>
      <c r="S1754" s="247"/>
      <c r="T1754" s="251">
        <f t="shared" ref="T1754:AC1754" si="1930">SUM(T1749:T1753)</f>
        <v>3.8959704616011321</v>
      </c>
      <c r="U1754" s="58">
        <f t="shared" si="1930"/>
        <v>7.8136986988092625</v>
      </c>
      <c r="V1754" s="58">
        <f t="shared" si="1930"/>
        <v>7.8459650508194052</v>
      </c>
      <c r="W1754" s="58">
        <f t="shared" si="1930"/>
        <v>8.1908387097538888</v>
      </c>
      <c r="X1754" s="247">
        <f t="shared" si="1930"/>
        <v>8.1004434091516231</v>
      </c>
      <c r="Y1754" s="251">
        <f t="shared" si="1930"/>
        <v>5.2582144167046394</v>
      </c>
      <c r="Z1754" s="58">
        <f t="shared" si="1930"/>
        <v>11.502023014791266</v>
      </c>
      <c r="AA1754" s="58">
        <f t="shared" si="1930"/>
        <v>12.301186189067852</v>
      </c>
      <c r="AB1754" s="58">
        <f t="shared" si="1930"/>
        <v>12.980143632686453</v>
      </c>
      <c r="AC1754" s="58">
        <f t="shared" si="1930"/>
        <v>13.315599863482962</v>
      </c>
      <c r="AD1754" s="247">
        <f>SUM(AD1749:AD1753)</f>
        <v>13.550962625028777</v>
      </c>
      <c r="AE1754" s="251">
        <f t="shared" ref="AE1754:AH1754" si="1931">SUM(AE1749:AE1753)</f>
        <v>18.036261507636656</v>
      </c>
      <c r="AF1754" s="58">
        <f t="shared" si="1931"/>
        <v>17.100097808883227</v>
      </c>
      <c r="AG1754" s="58">
        <f t="shared" si="1931"/>
        <v>16.640660940324132</v>
      </c>
      <c r="AH1754" s="58">
        <f t="shared" si="1931"/>
        <v>15.862142810346539</v>
      </c>
      <c r="AI1754" s="247">
        <f>SUM(AI1749:AI1753)</f>
        <v>14.881706027957437</v>
      </c>
      <c r="AJ1754" s="58">
        <f t="shared" ref="AJ1754:AM1754" si="1932">SUM(AJ1749:AJ1753)</f>
        <v>14.064681617070276</v>
      </c>
      <c r="AK1754" s="58">
        <f t="shared" si="1932"/>
        <v>14.672172585212259</v>
      </c>
      <c r="AL1754" s="58">
        <f t="shared" si="1932"/>
        <v>15.10982054815954</v>
      </c>
      <c r="AM1754" s="58">
        <f t="shared" si="1932"/>
        <v>16.296698866431502</v>
      </c>
      <c r="AN1754" s="247">
        <f>SUM(AN1749:AN1753)</f>
        <v>16.151979864813452</v>
      </c>
    </row>
    <row r="1755" spans="1:46" outlineLevel="1">
      <c r="A1755" s="521">
        <f>ROW()</f>
        <v>1755</v>
      </c>
      <c r="B1755" s="35"/>
      <c r="C1755" s="756" t="s">
        <v>586</v>
      </c>
      <c r="F1755" s="53"/>
      <c r="J1755" s="1909"/>
      <c r="K1755" s="1910"/>
      <c r="L1755" s="1910"/>
      <c r="M1755" s="1910"/>
      <c r="N1755" s="1911"/>
      <c r="O1755" s="1906"/>
      <c r="P1755" s="1907"/>
      <c r="Q1755" s="1907"/>
      <c r="R1755" s="1907"/>
      <c r="S1755" s="1908"/>
      <c r="T1755" s="1894" t="s">
        <v>816</v>
      </c>
      <c r="U1755" s="1895"/>
      <c r="V1755" s="1895"/>
      <c r="W1755" s="1895"/>
      <c r="X1755" s="1896"/>
      <c r="Y1755" s="1894" t="s">
        <v>811</v>
      </c>
      <c r="Z1755" s="1895"/>
      <c r="AA1755" s="1895"/>
      <c r="AB1755" s="1895"/>
      <c r="AC1755" s="1895"/>
      <c r="AD1755" s="1896"/>
      <c r="AE1755" s="1171"/>
      <c r="AF1755" s="1136"/>
      <c r="AG1755" s="1136" t="s">
        <v>810</v>
      </c>
      <c r="AH1755" s="1136"/>
      <c r="AI1755" s="1161"/>
      <c r="AJ1755" s="1136"/>
      <c r="AK1755" s="1136"/>
      <c r="AL1755" s="1136" t="s">
        <v>813</v>
      </c>
      <c r="AM1755" s="1136"/>
      <c r="AN1755" s="1161"/>
    </row>
    <row r="1756" spans="1:46" outlineLevel="1">
      <c r="A1756" s="521">
        <f>ROW()</f>
        <v>1756</v>
      </c>
      <c r="B1756" s="35"/>
      <c r="C1756" s="758"/>
      <c r="D1756" s="33" t="s">
        <v>125</v>
      </c>
      <c r="F1756" s="53"/>
      <c r="J1756" s="251"/>
      <c r="K1756" s="58"/>
      <c r="L1756" s="58"/>
      <c r="M1756" s="58"/>
      <c r="N1756" s="247"/>
      <c r="O1756" s="251"/>
      <c r="P1756" s="58"/>
      <c r="Q1756" s="58"/>
      <c r="R1756" s="58"/>
      <c r="S1756" s="247"/>
      <c r="T1756" s="575">
        <f t="shared" ref="T1756:X1760" si="1933">T1749*T$44</f>
        <v>0.22227114463607811</v>
      </c>
      <c r="U1756" s="576">
        <f t="shared" si="1933"/>
        <v>0.51401077975039267</v>
      </c>
      <c r="V1756" s="576">
        <f t="shared" si="1933"/>
        <v>0.51135926784442742</v>
      </c>
      <c r="W1756" s="576">
        <f t="shared" si="1933"/>
        <v>0.53439774852042754</v>
      </c>
      <c r="X1756" s="577">
        <f t="shared" si="1933"/>
        <v>0.53930361287235362</v>
      </c>
      <c r="Y1756" s="361">
        <v>0.32783783150790213</v>
      </c>
      <c r="Z1756" s="373">
        <v>0.71730059309852279</v>
      </c>
      <c r="AA1756" s="373">
        <v>0.82930501045175875</v>
      </c>
      <c r="AB1756" s="373">
        <v>0.87888963795178943</v>
      </c>
      <c r="AC1756" s="373">
        <v>0.93389207517101891</v>
      </c>
      <c r="AD1756" s="356">
        <v>0.99064471914882035</v>
      </c>
      <c r="AE1756" s="575">
        <f>AE1749*AE$44/$AD$44</f>
        <v>1.1260482374459875</v>
      </c>
      <c r="AF1756" s="576">
        <f t="shared" ref="AF1756:AI1756" si="1934">AF1749*AF$44/$AD$44</f>
        <v>1.1613654413887138</v>
      </c>
      <c r="AG1756" s="576">
        <f t="shared" si="1934"/>
        <v>1.2838979432146462</v>
      </c>
      <c r="AH1756" s="576">
        <f t="shared" si="1934"/>
        <v>1.33665510572452</v>
      </c>
      <c r="AI1756" s="577">
        <f t="shared" si="1934"/>
        <v>1.3559454558663961</v>
      </c>
      <c r="AJ1756" s="576">
        <f>AJ1749*AJ$44/$AH$44</f>
        <v>0.37600951077420131</v>
      </c>
      <c r="AK1756" s="576">
        <f t="shared" ref="AK1756:AN1756" si="1935">AK1749*AK$44/$AH$44</f>
        <v>0.40103676865856186</v>
      </c>
      <c r="AL1756" s="576">
        <f t="shared" si="1935"/>
        <v>0.4222502474309775</v>
      </c>
      <c r="AM1756" s="576">
        <f t="shared" si="1935"/>
        <v>0.46561942235625992</v>
      </c>
      <c r="AN1756" s="577">
        <f t="shared" si="1935"/>
        <v>0.47182185358882545</v>
      </c>
    </row>
    <row r="1757" spans="1:46" outlineLevel="1">
      <c r="A1757" s="521">
        <f>ROW()</f>
        <v>1757</v>
      </c>
      <c r="B1757" s="35"/>
      <c r="C1757" s="758"/>
      <c r="D1757" s="33" t="s">
        <v>126</v>
      </c>
      <c r="F1757" s="53"/>
      <c r="J1757" s="251"/>
      <c r="K1757" s="58"/>
      <c r="L1757" s="58"/>
      <c r="M1757" s="58"/>
      <c r="N1757" s="247"/>
      <c r="O1757" s="251"/>
      <c r="P1757" s="58"/>
      <c r="Q1757" s="58"/>
      <c r="R1757" s="58"/>
      <c r="S1757" s="247"/>
      <c r="T1757" s="575">
        <f t="shared" si="1933"/>
        <v>0.14943397553605794</v>
      </c>
      <c r="U1757" s="576">
        <f t="shared" si="1933"/>
        <v>0.3146914705603337</v>
      </c>
      <c r="V1757" s="576">
        <f t="shared" si="1933"/>
        <v>0.31257959034106442</v>
      </c>
      <c r="W1757" s="576">
        <f t="shared" si="1933"/>
        <v>0.32958409641956965</v>
      </c>
      <c r="X1757" s="577">
        <f t="shared" si="1933"/>
        <v>0.34798115452297784</v>
      </c>
      <c r="Y1757" s="361">
        <v>0.17565063426514818</v>
      </c>
      <c r="Z1757" s="373">
        <v>0.3797535575326455</v>
      </c>
      <c r="AA1757" s="373">
        <v>0.40605150417618213</v>
      </c>
      <c r="AB1757" s="373">
        <v>0.43168141424549256</v>
      </c>
      <c r="AC1757" s="373">
        <v>0.45946491641189019</v>
      </c>
      <c r="AD1757" s="356">
        <v>0.48794316453056524</v>
      </c>
      <c r="AE1757" s="575">
        <f t="shared" ref="AE1757:AI1757" si="1936">AE1750*AE$44/$AD$44</f>
        <v>0.28925683194091328</v>
      </c>
      <c r="AF1757" s="576">
        <f t="shared" si="1936"/>
        <v>0.25531177502919089</v>
      </c>
      <c r="AG1757" s="576">
        <f t="shared" si="1936"/>
        <v>0.24562201589031499</v>
      </c>
      <c r="AH1757" s="576">
        <f t="shared" si="1936"/>
        <v>0.21434294837963214</v>
      </c>
      <c r="AI1757" s="577">
        <f t="shared" si="1936"/>
        <v>0.17642274288128368</v>
      </c>
      <c r="AJ1757" s="576">
        <f t="shared" ref="AJ1757:AN1757" si="1937">AJ1750*AJ$44/$AH$44</f>
        <v>1.7591128433093833E-2</v>
      </c>
      <c r="AK1757" s="576">
        <f t="shared" si="1937"/>
        <v>1.876199697539602E-2</v>
      </c>
      <c r="AL1757" s="576">
        <f t="shared" si="1937"/>
        <v>1.9754442695266033E-2</v>
      </c>
      <c r="AM1757" s="576">
        <f t="shared" si="1937"/>
        <v>2.1783414581049248E-2</v>
      </c>
      <c r="AN1757" s="577">
        <f t="shared" si="1937"/>
        <v>2.2073587465731979E-2</v>
      </c>
    </row>
    <row r="1758" spans="1:46" outlineLevel="1">
      <c r="A1758" s="521">
        <f>ROW()</f>
        <v>1758</v>
      </c>
      <c r="B1758" s="35"/>
      <c r="C1758" s="758"/>
      <c r="D1758" s="33" t="s">
        <v>127</v>
      </c>
      <c r="F1758" s="53"/>
      <c r="J1758" s="251"/>
      <c r="K1758" s="58"/>
      <c r="L1758" s="58"/>
      <c r="M1758" s="58"/>
      <c r="N1758" s="247"/>
      <c r="O1758" s="251"/>
      <c r="P1758" s="58"/>
      <c r="Q1758" s="58"/>
      <c r="R1758" s="58"/>
      <c r="S1758" s="247"/>
      <c r="T1758" s="575">
        <f t="shared" si="1933"/>
        <v>0.13240475693243389</v>
      </c>
      <c r="U1758" s="576">
        <f t="shared" si="1933"/>
        <v>0.30379569448880295</v>
      </c>
      <c r="V1758" s="576">
        <f t="shared" si="1933"/>
        <v>0.31186225837706866</v>
      </c>
      <c r="W1758" s="576">
        <f t="shared" si="1933"/>
        <v>0.33085499902961124</v>
      </c>
      <c r="X1758" s="577">
        <f t="shared" si="1933"/>
        <v>0.35427330497331705</v>
      </c>
      <c r="Y1758" s="361">
        <v>0.17284297113415337</v>
      </c>
      <c r="Z1758" s="373">
        <v>0.37372430675366419</v>
      </c>
      <c r="AA1758" s="373">
        <v>0.45743766259780744</v>
      </c>
      <c r="AB1758" s="373">
        <v>0.61966101487392877</v>
      </c>
      <c r="AC1758" s="373">
        <v>0.59153244694177221</v>
      </c>
      <c r="AD1758" s="356">
        <v>0.51847224459503249</v>
      </c>
      <c r="AE1758" s="575">
        <f t="shared" ref="AE1758:AI1758" si="1938">AE1751*AE$44/$AD$44</f>
        <v>0.70864023459648062</v>
      </c>
      <c r="AF1758" s="576">
        <f t="shared" si="1938"/>
        <v>0.65929982220812611</v>
      </c>
      <c r="AG1758" s="576">
        <f t="shared" si="1938"/>
        <v>0.66836859598279541</v>
      </c>
      <c r="AH1758" s="576">
        <f t="shared" si="1938"/>
        <v>0.63169659309065396</v>
      </c>
      <c r="AI1758" s="577">
        <f t="shared" si="1938"/>
        <v>0.57762054832315357</v>
      </c>
      <c r="AJ1758" s="576">
        <f t="shared" ref="AJ1758:AN1758" si="1939">AJ1751*AJ$44/$AH$44</f>
        <v>0.2872155614384761</v>
      </c>
      <c r="AK1758" s="576">
        <f t="shared" si="1939"/>
        <v>0.30633267874149767</v>
      </c>
      <c r="AL1758" s="576">
        <f t="shared" si="1939"/>
        <v>0.32253663380406361</v>
      </c>
      <c r="AM1758" s="576">
        <f t="shared" si="1939"/>
        <v>0.35566425842090105</v>
      </c>
      <c r="AN1758" s="577">
        <f t="shared" si="1939"/>
        <v>0.36040199700915354</v>
      </c>
    </row>
    <row r="1759" spans="1:46" outlineLevel="1">
      <c r="A1759" s="521">
        <f>ROW()</f>
        <v>1759</v>
      </c>
      <c r="B1759" s="35"/>
      <c r="C1759" s="758"/>
      <c r="D1759" s="33" t="s">
        <v>128</v>
      </c>
      <c r="F1759" s="53"/>
      <c r="J1759" s="251"/>
      <c r="K1759" s="58"/>
      <c r="L1759" s="58"/>
      <c r="M1759" s="58"/>
      <c r="N1759" s="247"/>
      <c r="O1759" s="251"/>
      <c r="P1759" s="58"/>
      <c r="Q1759" s="58"/>
      <c r="R1759" s="58"/>
      <c r="S1759" s="247"/>
      <c r="T1759" s="575">
        <f t="shared" si="1933"/>
        <v>0.11386696220940616</v>
      </c>
      <c r="U1759" s="576">
        <f t="shared" si="1933"/>
        <v>0.263513150673441</v>
      </c>
      <c r="V1759" s="576">
        <f t="shared" si="1933"/>
        <v>0.27018230976882907</v>
      </c>
      <c r="W1759" s="576">
        <f t="shared" si="1933"/>
        <v>0.28896143768792582</v>
      </c>
      <c r="X1759" s="577">
        <f t="shared" si="1933"/>
        <v>0.31048144302615727</v>
      </c>
      <c r="Y1759" s="361">
        <v>0.17496513585909282</v>
      </c>
      <c r="Z1759" s="373">
        <v>0.37739432690012187</v>
      </c>
      <c r="AA1759" s="373">
        <v>0.45606057933609778</v>
      </c>
      <c r="AB1759" s="373">
        <v>0.61448112446849146</v>
      </c>
      <c r="AC1759" s="373">
        <v>0.58265185985162582</v>
      </c>
      <c r="AD1759" s="356">
        <v>0.50629124448591967</v>
      </c>
      <c r="AE1759" s="575">
        <f t="shared" ref="AE1759:AI1759" si="1940">AE1752*AE$44/$AD$44</f>
        <v>0.72717142280024583</v>
      </c>
      <c r="AF1759" s="576">
        <f t="shared" si="1940"/>
        <v>0.69224566214802541</v>
      </c>
      <c r="AG1759" s="576">
        <f t="shared" si="1940"/>
        <v>0.70128678902378772</v>
      </c>
      <c r="AH1759" s="576">
        <f t="shared" si="1940"/>
        <v>0.66060295445922901</v>
      </c>
      <c r="AI1759" s="577">
        <f t="shared" si="1940"/>
        <v>0.60086678631518853</v>
      </c>
      <c r="AJ1759" s="576">
        <f t="shared" ref="AJ1759:AN1759" si="1941">AJ1752*AJ$44/$AH$44</f>
        <v>0.43093904796789861</v>
      </c>
      <c r="AK1759" s="576">
        <f t="shared" si="1941"/>
        <v>0.45962242532111175</v>
      </c>
      <c r="AL1759" s="576">
        <f t="shared" si="1941"/>
        <v>0.48393488573587434</v>
      </c>
      <c r="AM1759" s="576">
        <f t="shared" si="1941"/>
        <v>0.53363966824250009</v>
      </c>
      <c r="AN1759" s="577">
        <f t="shared" si="1941"/>
        <v>0.54074818473971509</v>
      </c>
    </row>
    <row r="1760" spans="1:46" outlineLevel="1">
      <c r="A1760" s="521">
        <f>ROW()</f>
        <v>1760</v>
      </c>
      <c r="B1760" s="35"/>
      <c r="C1760" s="758"/>
      <c r="D1760" s="45" t="s">
        <v>129</v>
      </c>
      <c r="E1760" s="45"/>
      <c r="F1760" s="54"/>
      <c r="G1760" s="45"/>
      <c r="H1760" s="45"/>
      <c r="I1760" s="45"/>
      <c r="J1760" s="47"/>
      <c r="K1760" s="60"/>
      <c r="L1760" s="60"/>
      <c r="M1760" s="60"/>
      <c r="N1760" s="49"/>
      <c r="O1760" s="47"/>
      <c r="P1760" s="60"/>
      <c r="Q1760" s="60"/>
      <c r="R1760" s="60"/>
      <c r="S1760" s="49"/>
      <c r="T1760" s="578">
        <f t="shared" si="1933"/>
        <v>2.1238219493494763</v>
      </c>
      <c r="U1760" s="579">
        <f t="shared" si="1933"/>
        <v>4.3009999059170445</v>
      </c>
      <c r="V1760" s="579">
        <f t="shared" si="1933"/>
        <v>4.3819290725831461</v>
      </c>
      <c r="W1760" s="579">
        <f t="shared" si="1933"/>
        <v>4.7029630656069763</v>
      </c>
      <c r="X1760" s="580">
        <f t="shared" si="1933"/>
        <v>4.7509506170751203</v>
      </c>
      <c r="Y1760" s="362">
        <v>3.2671873127643036</v>
      </c>
      <c r="Z1760" s="374">
        <v>7.3128800798103679</v>
      </c>
      <c r="AA1760" s="374">
        <v>7.793323647534141</v>
      </c>
      <c r="AB1760" s="374">
        <v>8.1464998960734611</v>
      </c>
      <c r="AC1760" s="374">
        <v>8.5956471250138904</v>
      </c>
      <c r="AD1760" s="363">
        <v>9.0662434621283037</v>
      </c>
      <c r="AE1760" s="578">
        <f t="shared" ref="AE1760:AI1760" si="1942">AE1753*AE$44/$AD$44</f>
        <v>15.340362177648522</v>
      </c>
      <c r="AF1760" s="579">
        <f t="shared" si="1942"/>
        <v>15.082395752044661</v>
      </c>
      <c r="AG1760" s="579">
        <f t="shared" si="1942"/>
        <v>15.832308743619926</v>
      </c>
      <c r="AH1760" s="579">
        <f t="shared" si="1942"/>
        <v>15.735339545404175</v>
      </c>
      <c r="AI1760" s="580">
        <f t="shared" si="1942"/>
        <v>15.109877295100032</v>
      </c>
      <c r="AJ1760" s="579">
        <f t="shared" ref="AJ1760:AN1760" si="1943">AJ1753*AJ$44/$AH$44</f>
        <v>13.590081199549537</v>
      </c>
      <c r="AK1760" s="579">
        <f t="shared" si="1943"/>
        <v>14.49463934795971</v>
      </c>
      <c r="AL1760" s="579">
        <f t="shared" si="1943"/>
        <v>15.261356387771963</v>
      </c>
      <c r="AM1760" s="579">
        <f t="shared" si="1943"/>
        <v>16.828844953628991</v>
      </c>
      <c r="AN1760" s="580">
        <f t="shared" si="1943"/>
        <v>17.053018921759829</v>
      </c>
    </row>
    <row r="1761" spans="1:40" outlineLevel="1">
      <c r="A1761" s="521">
        <f>ROW()</f>
        <v>1761</v>
      </c>
      <c r="B1761" s="35"/>
      <c r="C1761" s="758"/>
      <c r="D1761" s="33" t="s">
        <v>24</v>
      </c>
      <c r="F1761" s="53"/>
      <c r="J1761" s="251"/>
      <c r="K1761" s="58"/>
      <c r="L1761" s="58"/>
      <c r="M1761" s="58"/>
      <c r="N1761" s="247"/>
      <c r="O1761" s="251"/>
      <c r="P1761" s="58"/>
      <c r="Q1761" s="58"/>
      <c r="R1761" s="58"/>
      <c r="S1761" s="247"/>
      <c r="T1761" s="251">
        <f t="shared" ref="T1761:AC1761" si="1944">SUM(T1756:T1760)</f>
        <v>2.7417987886634525</v>
      </c>
      <c r="U1761" s="58">
        <f t="shared" si="1944"/>
        <v>5.697011001390015</v>
      </c>
      <c r="V1761" s="58">
        <f t="shared" si="1944"/>
        <v>5.7879124989145359</v>
      </c>
      <c r="W1761" s="58">
        <f t="shared" si="1944"/>
        <v>6.1867613472645111</v>
      </c>
      <c r="X1761" s="247">
        <f t="shared" si="1944"/>
        <v>6.302990132469926</v>
      </c>
      <c r="Y1761" s="251">
        <f t="shared" si="1944"/>
        <v>4.1184838855306003</v>
      </c>
      <c r="Z1761" s="58">
        <f t="shared" si="1944"/>
        <v>9.161052864095323</v>
      </c>
      <c r="AA1761" s="58">
        <f t="shared" si="1944"/>
        <v>9.9421784040959871</v>
      </c>
      <c r="AB1761" s="58">
        <f t="shared" si="1944"/>
        <v>10.691213087613164</v>
      </c>
      <c r="AC1761" s="58">
        <f t="shared" si="1944"/>
        <v>11.163188423390197</v>
      </c>
      <c r="AD1761" s="247">
        <f>SUM(AD1756:AD1760)</f>
        <v>11.56959483488864</v>
      </c>
      <c r="AE1761" s="251">
        <f t="shared" ref="AE1761:AH1761" si="1945">SUM(AE1756:AE1760)</f>
        <v>18.191478904432149</v>
      </c>
      <c r="AF1761" s="58">
        <f t="shared" si="1945"/>
        <v>17.850618452818718</v>
      </c>
      <c r="AG1761" s="58">
        <f t="shared" si="1945"/>
        <v>18.73148408773147</v>
      </c>
      <c r="AH1761" s="58">
        <f t="shared" si="1945"/>
        <v>18.57863714705821</v>
      </c>
      <c r="AI1761" s="247">
        <f>SUM(AI1756:AI1760)</f>
        <v>17.820732828486054</v>
      </c>
      <c r="AJ1761" s="58">
        <f t="shared" ref="AJ1761:AM1761" si="1946">SUM(AJ1756:AJ1760)</f>
        <v>14.701836448163206</v>
      </c>
      <c r="AK1761" s="58">
        <f t="shared" si="1946"/>
        <v>15.680393217656277</v>
      </c>
      <c r="AL1761" s="58">
        <f t="shared" si="1946"/>
        <v>16.509832597438145</v>
      </c>
      <c r="AM1761" s="58">
        <f t="shared" si="1946"/>
        <v>18.205551717229703</v>
      </c>
      <c r="AN1761" s="247">
        <f>SUM(AN1756:AN1760)</f>
        <v>18.448064544563255</v>
      </c>
    </row>
    <row r="1762" spans="1:40" outlineLevel="1">
      <c r="A1762" s="521">
        <f>ROW()</f>
        <v>1762</v>
      </c>
      <c r="B1762" s="35"/>
      <c r="C1762" s="756" t="s">
        <v>130</v>
      </c>
      <c r="F1762" s="53"/>
      <c r="J1762" s="1909"/>
      <c r="K1762" s="1910"/>
      <c r="L1762" s="1910"/>
      <c r="M1762" s="1910"/>
      <c r="N1762" s="1911"/>
      <c r="O1762" s="1906"/>
      <c r="P1762" s="1907"/>
      <c r="Q1762" s="1907"/>
      <c r="R1762" s="1907"/>
      <c r="S1762" s="1908"/>
      <c r="T1762" s="1894" t="s">
        <v>501</v>
      </c>
      <c r="U1762" s="1895"/>
      <c r="V1762" s="1895"/>
      <c r="W1762" s="1895"/>
      <c r="X1762" s="1896"/>
      <c r="Y1762" s="1906" t="str">
        <f>"Approved 4 [m$ "&amp;$G$43&amp;"]"</f>
        <v>Approved 4 [m$ 31/12/2023]</v>
      </c>
      <c r="Z1762" s="1907"/>
      <c r="AA1762" s="1907"/>
      <c r="AB1762" s="1907"/>
      <c r="AC1762" s="1907"/>
      <c r="AD1762" s="1908"/>
      <c r="AE1762" s="1413"/>
      <c r="AF1762" s="1137"/>
      <c r="AG1762" s="1136" t="s">
        <v>662</v>
      </c>
      <c r="AH1762" s="1137"/>
      <c r="AI1762" s="1160"/>
      <c r="AJ1762" s="1137"/>
      <c r="AK1762" s="1137"/>
      <c r="AL1762" s="1136" t="s">
        <v>710</v>
      </c>
      <c r="AM1762" s="1137"/>
      <c r="AN1762" s="1160"/>
    </row>
    <row r="1763" spans="1:40" outlineLevel="1">
      <c r="A1763" s="521">
        <f>ROW()</f>
        <v>1763</v>
      </c>
      <c r="B1763" s="35"/>
      <c r="C1763" s="758"/>
      <c r="D1763" s="33" t="s">
        <v>125</v>
      </c>
      <c r="F1763" s="53"/>
      <c r="J1763" s="251"/>
      <c r="K1763" s="58"/>
      <c r="L1763" s="58"/>
      <c r="M1763" s="58"/>
      <c r="N1763" s="247"/>
      <c r="O1763" s="251"/>
      <c r="P1763" s="58"/>
      <c r="Q1763" s="58"/>
      <c r="R1763" s="58"/>
      <c r="S1763" s="247"/>
      <c r="T1763" s="361">
        <f>0.000452027599321416*$S$43</f>
        <v>6.5216305930749607E-4</v>
      </c>
      <c r="U1763" s="373">
        <f>0.00870462743100477*$S$43</f>
        <v>1.2558605855169219E-2</v>
      </c>
      <c r="V1763" s="373">
        <f>0.02805101707839*$S$43</f>
        <v>4.0470619807269202E-2</v>
      </c>
      <c r="W1763" s="373">
        <f>0.0442027519112431*$S$43</f>
        <v>6.377354382679791E-2</v>
      </c>
      <c r="X1763" s="356">
        <f>0.0508460056510976*$S$43</f>
        <v>7.3358101692829553E-2</v>
      </c>
      <c r="Y1763" s="575">
        <f>Y1770*Y$43</f>
        <v>0</v>
      </c>
      <c r="Z1763" s="576">
        <f t="shared" ref="Z1763:AD1763" si="1947">Z1770*Z$43</f>
        <v>1.4306579896598893E-3</v>
      </c>
      <c r="AA1763" s="576">
        <f t="shared" si="1947"/>
        <v>7.3250222396967546E-2</v>
      </c>
      <c r="AB1763" s="576">
        <f t="shared" si="1947"/>
        <v>0.12853938599274903</v>
      </c>
      <c r="AC1763" s="576">
        <f t="shared" si="1947"/>
        <v>0.18256762140621452</v>
      </c>
      <c r="AD1763" s="577">
        <f t="shared" si="1947"/>
        <v>0.23643935672175456</v>
      </c>
      <c r="AE1763" s="361">
        <v>0</v>
      </c>
      <c r="AF1763" s="373">
        <v>0.14558552107381018</v>
      </c>
      <c r="AG1763" s="373">
        <v>0.2929932490964684</v>
      </c>
      <c r="AH1763" s="373">
        <v>0.43122903415106228</v>
      </c>
      <c r="AI1763" s="356">
        <v>0.56470943200147894</v>
      </c>
      <c r="AJ1763" s="1870">
        <v>0</v>
      </c>
      <c r="AK1763" s="1870">
        <v>2.2044224088216602E-2</v>
      </c>
      <c r="AL1763" s="1870">
        <v>5.4387791590606138E-2</v>
      </c>
      <c r="AM1763" s="1870">
        <v>0.1059085287532171</v>
      </c>
      <c r="AN1763" s="1871">
        <v>0.1961090292907679</v>
      </c>
    </row>
    <row r="1764" spans="1:40" outlineLevel="1">
      <c r="A1764" s="521">
        <f>ROW()</f>
        <v>1764</v>
      </c>
      <c r="B1764" s="35"/>
      <c r="C1764" s="758"/>
      <c r="D1764" s="33" t="s">
        <v>126</v>
      </c>
      <c r="F1764" s="53"/>
      <c r="J1764" s="251"/>
      <c r="K1764" s="58"/>
      <c r="L1764" s="58"/>
      <c r="M1764" s="58"/>
      <c r="N1764" s="247"/>
      <c r="O1764" s="251"/>
      <c r="P1764" s="58"/>
      <c r="Q1764" s="58"/>
      <c r="R1764" s="58"/>
      <c r="S1764" s="247"/>
      <c r="T1764" s="361">
        <f>0.000452027599321416*$S$43</f>
        <v>6.5216305930749607E-4</v>
      </c>
      <c r="U1764" s="373">
        <f>0.00870462743100477*$S$43</f>
        <v>1.2558605855169219E-2</v>
      </c>
      <c r="V1764" s="373">
        <f>0.02805101707839*$S$43</f>
        <v>4.0470619807269202E-2</v>
      </c>
      <c r="W1764" s="373">
        <f>0.0442027519112431*$S$43</f>
        <v>6.377354382679791E-2</v>
      </c>
      <c r="X1764" s="356">
        <f>0.0508460056510976*$S$43</f>
        <v>7.3358101692829553E-2</v>
      </c>
      <c r="Y1764" s="575">
        <f t="shared" ref="Y1764:AD1764" si="1948">Y1771*Y$43</f>
        <v>0</v>
      </c>
      <c r="Z1764" s="576">
        <f t="shared" si="1948"/>
        <v>5.5551019080503847E-3</v>
      </c>
      <c r="AA1764" s="576">
        <f t="shared" si="1948"/>
        <v>0.10003853024383882</v>
      </c>
      <c r="AB1764" s="576">
        <f t="shared" si="1948"/>
        <v>0.176722070649911</v>
      </c>
      <c r="AC1764" s="576">
        <f t="shared" si="1948"/>
        <v>0.2516796509621903</v>
      </c>
      <c r="AD1764" s="577">
        <f t="shared" si="1948"/>
        <v>0.32644374745950261</v>
      </c>
      <c r="AE1764" s="361">
        <v>0</v>
      </c>
      <c r="AF1764" s="373">
        <v>0.20854298285944006</v>
      </c>
      <c r="AG1764" s="373">
        <v>0.41108506405639722</v>
      </c>
      <c r="AH1764" s="373">
        <v>0.59801942690132415</v>
      </c>
      <c r="AI1764" s="356">
        <v>0.77761074428695665</v>
      </c>
      <c r="AJ1764" s="1870">
        <v>0</v>
      </c>
      <c r="AK1764" s="1870">
        <v>4.1439686258058828E-2</v>
      </c>
      <c r="AL1764" s="1870">
        <v>7.5423355223372734E-2</v>
      </c>
      <c r="AM1764" s="1870">
        <v>0.1272792141589405</v>
      </c>
      <c r="AN1764" s="1871">
        <v>0.21650112953647804</v>
      </c>
    </row>
    <row r="1765" spans="1:40" outlineLevel="1">
      <c r="A1765" s="521">
        <f>ROW()</f>
        <v>1765</v>
      </c>
      <c r="B1765" s="35"/>
      <c r="C1765" s="758"/>
      <c r="D1765" s="33" t="s">
        <v>127</v>
      </c>
      <c r="F1765" s="53"/>
      <c r="J1765" s="251"/>
      <c r="K1765" s="58"/>
      <c r="L1765" s="58"/>
      <c r="M1765" s="58"/>
      <c r="N1765" s="247"/>
      <c r="O1765" s="251"/>
      <c r="P1765" s="58"/>
      <c r="Q1765" s="58"/>
      <c r="R1765" s="58"/>
      <c r="S1765" s="247"/>
      <c r="T1765" s="361">
        <f>0.000387452227989785*$S$43</f>
        <v>5.5899690797785357E-4</v>
      </c>
      <c r="U1765" s="373">
        <f>0.00746110922657552*$S$43</f>
        <v>1.0764519304430764E-2</v>
      </c>
      <c r="V1765" s="373">
        <f>0.0240437289243343*$S$43</f>
        <v>3.4689102691945049E-2</v>
      </c>
      <c r="W1765" s="373">
        <f>0.0378880730667798*$S$43</f>
        <v>5.4663037565826779E-2</v>
      </c>
      <c r="X1765" s="356">
        <f>0.0435822905580837*$S$43</f>
        <v>6.2878372879568253E-2</v>
      </c>
      <c r="Y1765" s="575">
        <f t="shared" ref="Y1765:AD1765" si="1949">Y1772*Y$43</f>
        <v>0</v>
      </c>
      <c r="Z1765" s="576">
        <f t="shared" si="1949"/>
        <v>6.9397292414011286E-3</v>
      </c>
      <c r="AA1765" s="576">
        <f t="shared" si="1949"/>
        <v>9.7713386416980463E-2</v>
      </c>
      <c r="AB1765" s="576">
        <f t="shared" si="1949"/>
        <v>0.1719891914157248</v>
      </c>
      <c r="AC1765" s="576">
        <f t="shared" si="1949"/>
        <v>0.24440097668241947</v>
      </c>
      <c r="AD1765" s="577">
        <f t="shared" si="1949"/>
        <v>0.31663472863732373</v>
      </c>
      <c r="AE1765" s="361">
        <v>0</v>
      </c>
      <c r="AF1765" s="373">
        <v>0.36183770668788262</v>
      </c>
      <c r="AG1765" s="373">
        <v>0.67630383712433306</v>
      </c>
      <c r="AH1765" s="373">
        <v>0.97832967018087191</v>
      </c>
      <c r="AI1765" s="356">
        <v>1.2687200339007176</v>
      </c>
      <c r="AJ1765" s="1870">
        <v>0</v>
      </c>
      <c r="AK1765" s="1870">
        <v>0.4202409771475204</v>
      </c>
      <c r="AL1765" s="1870">
        <v>0.804179770549871</v>
      </c>
      <c r="AM1765" s="1870">
        <v>1.1710683162714388</v>
      </c>
      <c r="AN1765" s="1871">
        <v>1.566961190531881</v>
      </c>
    </row>
    <row r="1766" spans="1:40" outlineLevel="1">
      <c r="A1766" s="521">
        <f>ROW()</f>
        <v>1766</v>
      </c>
      <c r="B1766" s="35"/>
      <c r="C1766" s="758"/>
      <c r="D1766" s="33" t="s">
        <v>128</v>
      </c>
      <c r="F1766" s="53"/>
      <c r="J1766" s="251"/>
      <c r="K1766" s="58"/>
      <c r="L1766" s="58"/>
      <c r="M1766" s="58"/>
      <c r="N1766" s="247"/>
      <c r="O1766" s="251"/>
      <c r="P1766" s="58"/>
      <c r="Q1766" s="58"/>
      <c r="R1766" s="58"/>
      <c r="S1766" s="247"/>
      <c r="T1766" s="361">
        <f>0.0129633900223336*$S$43</f>
        <v>1.8702937848602309E-2</v>
      </c>
      <c r="U1766" s="373">
        <f>0.137233556067713*$S$43</f>
        <v>0.19799378599696552</v>
      </c>
      <c r="V1766" s="373">
        <f>0.316113062058492*$S$43</f>
        <v>0.45607228839258901</v>
      </c>
      <c r="W1766" s="373">
        <f>0.489656732880193*$S$43</f>
        <v>0.70645251176044888</v>
      </c>
      <c r="X1766" s="356">
        <f>0.658324352282839*$S$43</f>
        <v>0.94979780935040181</v>
      </c>
      <c r="Y1766" s="575">
        <f t="shared" ref="Y1766:AD1766" si="1950">Y1773*Y$43</f>
        <v>0</v>
      </c>
      <c r="Z1766" s="576">
        <f t="shared" si="1950"/>
        <v>0.12370485798062017</v>
      </c>
      <c r="AA1766" s="576">
        <f t="shared" si="1950"/>
        <v>0.29347920524703525</v>
      </c>
      <c r="AB1766" s="576">
        <f t="shared" si="1950"/>
        <v>0.4564375685628197</v>
      </c>
      <c r="AC1766" s="576">
        <f t="shared" si="1950"/>
        <v>0.61250048525762646</v>
      </c>
      <c r="AD1766" s="577">
        <f t="shared" si="1950"/>
        <v>0.76847946440718495</v>
      </c>
      <c r="AE1766" s="361">
        <v>0</v>
      </c>
      <c r="AF1766" s="373">
        <v>0.30199441409203831</v>
      </c>
      <c r="AG1766" s="373">
        <v>0.62478779980457921</v>
      </c>
      <c r="AH1766" s="373">
        <v>0.94454699461194447</v>
      </c>
      <c r="AI1766" s="356">
        <v>1.2550349605548139</v>
      </c>
      <c r="AJ1766" s="1870">
        <v>0</v>
      </c>
      <c r="AK1766" s="1870">
        <v>0.38216270166502131</v>
      </c>
      <c r="AL1766" s="1870">
        <v>0.77639008169866486</v>
      </c>
      <c r="AM1766" s="1870">
        <v>1.1650668319720934</v>
      </c>
      <c r="AN1766" s="1871">
        <v>1.5791174529184056</v>
      </c>
    </row>
    <row r="1767" spans="1:40" outlineLevel="1">
      <c r="A1767" s="521">
        <f>ROW()</f>
        <v>1767</v>
      </c>
      <c r="B1767" s="35"/>
      <c r="C1767" s="758"/>
      <c r="D1767" s="45" t="s">
        <v>129</v>
      </c>
      <c r="E1767" s="45"/>
      <c r="F1767" s="54"/>
      <c r="G1767" s="45"/>
      <c r="H1767" s="45"/>
      <c r="I1767" s="45"/>
      <c r="J1767" s="47"/>
      <c r="K1767" s="60"/>
      <c r="L1767" s="60"/>
      <c r="M1767" s="60"/>
      <c r="N1767" s="49"/>
      <c r="O1767" s="47"/>
      <c r="P1767" s="60"/>
      <c r="Q1767" s="60"/>
      <c r="R1767" s="60"/>
      <c r="S1767" s="49"/>
      <c r="T1767" s="362">
        <f>0.2057969196833*$S$43</f>
        <v>0.29691361531508431</v>
      </c>
      <c r="U1767" s="374">
        <f>2.12459919471596*$S$43</f>
        <v>3.0652666180300585</v>
      </c>
      <c r="V1767" s="374">
        <f>4.94982159971736*$S$43</f>
        <v>7.1413577452881398</v>
      </c>
      <c r="W1767" s="374">
        <f>7.94191923844361*$S$43</f>
        <v>11.45820820474635</v>
      </c>
      <c r="X1767" s="363">
        <f>10.8730487429928*$S$43</f>
        <v>15.687096856197989</v>
      </c>
      <c r="Y1767" s="578">
        <f t="shared" ref="Y1767:AD1767" si="1951">Y1774*Y$43</f>
        <v>0</v>
      </c>
      <c r="Z1767" s="579">
        <f t="shared" si="1951"/>
        <v>1.4094927452543913</v>
      </c>
      <c r="AA1767" s="579">
        <f t="shared" si="1951"/>
        <v>4.2196895780828019</v>
      </c>
      <c r="AB1767" s="579">
        <f t="shared" si="1951"/>
        <v>6.8339637373127697</v>
      </c>
      <c r="AC1767" s="579">
        <f t="shared" si="1951"/>
        <v>9.3721132666023923</v>
      </c>
      <c r="AD1767" s="580">
        <f t="shared" si="1951"/>
        <v>11.633433275376049</v>
      </c>
      <c r="AE1767" s="362">
        <v>0</v>
      </c>
      <c r="AF1767" s="374">
        <v>4.702296565567611</v>
      </c>
      <c r="AG1767" s="374">
        <v>9.2880566788606931</v>
      </c>
      <c r="AH1767" s="374">
        <v>13.825987652351024</v>
      </c>
      <c r="AI1767" s="363">
        <v>18.327697865575107</v>
      </c>
      <c r="AJ1767" s="1872">
        <v>0</v>
      </c>
      <c r="AK1767" s="1872">
        <v>6.8339785846872605</v>
      </c>
      <c r="AL1767" s="1872">
        <v>17.256467736768993</v>
      </c>
      <c r="AM1767" s="1872">
        <v>23.632292796125057</v>
      </c>
      <c r="AN1767" s="1873">
        <v>27.971912503764813</v>
      </c>
    </row>
    <row r="1768" spans="1:40" outlineLevel="1">
      <c r="A1768" s="521">
        <f>ROW()</f>
        <v>1768</v>
      </c>
      <c r="B1768" s="35"/>
      <c r="C1768" s="758"/>
      <c r="D1768" s="33" t="s">
        <v>24</v>
      </c>
      <c r="F1768" s="53"/>
      <c r="J1768" s="251"/>
      <c r="K1768" s="58"/>
      <c r="L1768" s="58"/>
      <c r="M1768" s="58"/>
      <c r="N1768" s="247"/>
      <c r="O1768" s="251"/>
      <c r="P1768" s="58"/>
      <c r="Q1768" s="58"/>
      <c r="R1768" s="58"/>
      <c r="S1768" s="247"/>
      <c r="T1768" s="251">
        <f t="shared" ref="T1768:AC1768" si="1952">SUM(T1763:T1767)</f>
        <v>0.31747987619027945</v>
      </c>
      <c r="U1768" s="58">
        <f t="shared" si="1952"/>
        <v>3.2991421350417931</v>
      </c>
      <c r="V1768" s="58">
        <f t="shared" si="1952"/>
        <v>7.7130603759872125</v>
      </c>
      <c r="W1768" s="58">
        <f>SUM(W1763:W1767)</f>
        <v>12.346870841726222</v>
      </c>
      <c r="X1768" s="247">
        <f t="shared" si="1952"/>
        <v>16.846489241813618</v>
      </c>
      <c r="Y1768" s="251">
        <f t="shared" si="1952"/>
        <v>0</v>
      </c>
      <c r="Z1768" s="58">
        <f t="shared" si="1952"/>
        <v>1.5471230923741228</v>
      </c>
      <c r="AA1768" s="58">
        <f t="shared" si="1952"/>
        <v>4.7841709223876236</v>
      </c>
      <c r="AB1768" s="58">
        <f t="shared" si="1952"/>
        <v>7.7676519539339743</v>
      </c>
      <c r="AC1768" s="58">
        <f t="shared" si="1952"/>
        <v>10.663262000910843</v>
      </c>
      <c r="AD1768" s="247">
        <f>SUM(AD1763:AD1767)</f>
        <v>13.281430572601815</v>
      </c>
      <c r="AE1768" s="251">
        <f t="shared" ref="AE1768:AH1768" si="1953">SUM(AE1763:AE1767)</f>
        <v>0</v>
      </c>
      <c r="AF1768" s="58">
        <f t="shared" si="1953"/>
        <v>5.7202571902807824</v>
      </c>
      <c r="AG1768" s="58">
        <f t="shared" si="1953"/>
        <v>11.29322662894247</v>
      </c>
      <c r="AH1768" s="58">
        <f t="shared" si="1953"/>
        <v>16.778112778196228</v>
      </c>
      <c r="AI1768" s="247">
        <f>SUM(AI1763:AI1767)</f>
        <v>22.193773036319072</v>
      </c>
      <c r="AJ1768" s="58">
        <f t="shared" ref="AJ1768:AM1768" si="1954">SUM(AJ1763:AJ1767)</f>
        <v>0</v>
      </c>
      <c r="AK1768" s="58">
        <f t="shared" si="1954"/>
        <v>7.6998661738460772</v>
      </c>
      <c r="AL1768" s="58">
        <f t="shared" si="1954"/>
        <v>18.966848735831508</v>
      </c>
      <c r="AM1768" s="58">
        <f t="shared" si="1954"/>
        <v>26.201615687280746</v>
      </c>
      <c r="AN1768" s="247">
        <f>SUM(AN1763:AN1767)</f>
        <v>31.530601306042346</v>
      </c>
    </row>
    <row r="1769" spans="1:40" outlineLevel="1">
      <c r="A1769" s="521">
        <f>ROW()</f>
        <v>1769</v>
      </c>
      <c r="B1769" s="35"/>
      <c r="C1769" s="756" t="s">
        <v>561</v>
      </c>
      <c r="F1769" s="53"/>
      <c r="J1769" s="1909"/>
      <c r="K1769" s="1910"/>
      <c r="L1769" s="1910"/>
      <c r="M1769" s="1910"/>
      <c r="N1769" s="1911"/>
      <c r="O1769" s="1906"/>
      <c r="P1769" s="1907"/>
      <c r="Q1769" s="1907"/>
      <c r="R1769" s="1907"/>
      <c r="S1769" s="1908"/>
      <c r="T1769" s="1894" t="s">
        <v>816</v>
      </c>
      <c r="U1769" s="1895"/>
      <c r="V1769" s="1895"/>
      <c r="W1769" s="1895"/>
      <c r="X1769" s="1896"/>
      <c r="Y1769" s="1894" t="s">
        <v>811</v>
      </c>
      <c r="Z1769" s="1895"/>
      <c r="AA1769" s="1895"/>
      <c r="AB1769" s="1895"/>
      <c r="AC1769" s="1895"/>
      <c r="AD1769" s="1896"/>
      <c r="AE1769" s="1171"/>
      <c r="AF1769" s="1136"/>
      <c r="AG1769" s="1136" t="s">
        <v>810</v>
      </c>
      <c r="AH1769" s="1136"/>
      <c r="AI1769" s="1161"/>
      <c r="AJ1769" s="1136"/>
      <c r="AK1769" s="1136"/>
      <c r="AL1769" s="1136" t="s">
        <v>813</v>
      </c>
      <c r="AM1769" s="1136"/>
      <c r="AN1769" s="1161"/>
    </row>
    <row r="1770" spans="1:40" outlineLevel="1">
      <c r="A1770" s="521">
        <f>ROW()</f>
        <v>1770</v>
      </c>
      <c r="B1770" s="35"/>
      <c r="C1770" s="758"/>
      <c r="D1770" s="33" t="s">
        <v>125</v>
      </c>
      <c r="F1770" s="53"/>
      <c r="J1770" s="251"/>
      <c r="K1770" s="58"/>
      <c r="L1770" s="58"/>
      <c r="M1770" s="58"/>
      <c r="N1770" s="247"/>
      <c r="O1770" s="251"/>
      <c r="P1770" s="58"/>
      <c r="Q1770" s="58"/>
      <c r="R1770" s="58"/>
      <c r="S1770" s="247"/>
      <c r="T1770" s="575">
        <f>T1763*T$44</f>
        <v>4.5896135600717217E-4</v>
      </c>
      <c r="U1770" s="576">
        <f t="shared" ref="U1770:X1770" si="1955">U1763*U$44</f>
        <v>9.1565490911395299E-3</v>
      </c>
      <c r="V1770" s="576">
        <f t="shared" si="1955"/>
        <v>2.9854887793165526E-2</v>
      </c>
      <c r="W1770" s="576">
        <f t="shared" si="1955"/>
        <v>4.8169877335744495E-2</v>
      </c>
      <c r="X1770" s="577">
        <f t="shared" si="1955"/>
        <v>5.7080256938065031E-2</v>
      </c>
      <c r="Y1770" s="361">
        <v>0</v>
      </c>
      <c r="Z1770" s="373">
        <v>1.1394807206402059E-3</v>
      </c>
      <c r="AA1770" s="373">
        <v>5.9202971812391113E-2</v>
      </c>
      <c r="AB1770" s="373">
        <v>0.10587263166632746</v>
      </c>
      <c r="AC1770" s="373">
        <v>0.15305632330969196</v>
      </c>
      <c r="AD1770" s="356">
        <v>0.20186813556993299</v>
      </c>
      <c r="AE1770" s="575">
        <f>AE1763*AE$44/$AD$44</f>
        <v>0</v>
      </c>
      <c r="AF1770" s="576">
        <f t="shared" ref="AF1770:AI1770" si="1956">AF1763*AF$44/$AD$44</f>
        <v>0.15197524704176568</v>
      </c>
      <c r="AG1770" s="576">
        <f t="shared" si="1956"/>
        <v>0.32980651447347736</v>
      </c>
      <c r="AH1770" s="576">
        <f t="shared" si="1956"/>
        <v>0.50507978956935951</v>
      </c>
      <c r="AI1770" s="577">
        <f t="shared" si="1956"/>
        <v>0.67623536538879758</v>
      </c>
      <c r="AJ1770" s="576">
        <f>AJ1763*AJ$44/$AH$44</f>
        <v>0</v>
      </c>
      <c r="AK1770" s="576">
        <f t="shared" ref="AK1770:AN1770" si="1957">AK1763*AK$44/$AH$44</f>
        <v>2.3559026440961549E-2</v>
      </c>
      <c r="AL1770" s="576">
        <f t="shared" si="1957"/>
        <v>5.9427134269614781E-2</v>
      </c>
      <c r="AM1770" s="576">
        <f t="shared" si="1957"/>
        <v>0.11831372803261504</v>
      </c>
      <c r="AN1770" s="577">
        <f t="shared" si="1957"/>
        <v>0.22398690813186672</v>
      </c>
    </row>
    <row r="1771" spans="1:40" outlineLevel="1">
      <c r="A1771" s="521">
        <f>ROW()</f>
        <v>1771</v>
      </c>
      <c r="B1771" s="35"/>
      <c r="C1771" s="758"/>
      <c r="D1771" s="33" t="s">
        <v>126</v>
      </c>
      <c r="F1771" s="53"/>
      <c r="J1771" s="251"/>
      <c r="K1771" s="58"/>
      <c r="L1771" s="58"/>
      <c r="M1771" s="58"/>
      <c r="N1771" s="247"/>
      <c r="O1771" s="251"/>
      <c r="P1771" s="58"/>
      <c r="Q1771" s="58"/>
      <c r="R1771" s="58"/>
      <c r="S1771" s="247"/>
      <c r="T1771" s="575">
        <f t="shared" ref="T1771:X1771" si="1958">T1764*T$44</f>
        <v>4.5896135600717217E-4</v>
      </c>
      <c r="U1771" s="576">
        <f t="shared" si="1958"/>
        <v>9.1565490911395299E-3</v>
      </c>
      <c r="V1771" s="576">
        <f t="shared" si="1958"/>
        <v>2.9854887793165526E-2</v>
      </c>
      <c r="W1771" s="576">
        <f t="shared" si="1958"/>
        <v>4.8169877335744495E-2</v>
      </c>
      <c r="X1771" s="577">
        <f t="shared" si="1958"/>
        <v>5.7080256938065031E-2</v>
      </c>
      <c r="Y1771" s="361">
        <v>0</v>
      </c>
      <c r="Z1771" s="373">
        <v>4.4244896901738558E-3</v>
      </c>
      <c r="AA1771" s="373">
        <v>8.0854065590170984E-2</v>
      </c>
      <c r="AB1771" s="373">
        <v>0.14555873710400458</v>
      </c>
      <c r="AC1771" s="373">
        <v>0.21099668019681053</v>
      </c>
      <c r="AD1771" s="356">
        <v>0.27871244272442469</v>
      </c>
      <c r="AE1771" s="575">
        <f t="shared" ref="AE1771:AI1771" si="1959">AE1764*AE$44/$AD$44</f>
        <v>0</v>
      </c>
      <c r="AF1771" s="576">
        <f t="shared" si="1959"/>
        <v>0.2176959020727201</v>
      </c>
      <c r="AG1771" s="576">
        <f t="shared" si="1959"/>
        <v>0.46273602735436115</v>
      </c>
      <c r="AH1771" s="576">
        <f t="shared" si="1959"/>
        <v>0.70043411360817742</v>
      </c>
      <c r="AI1771" s="577">
        <f t="shared" si="1959"/>
        <v>0.93118311116108266</v>
      </c>
      <c r="AJ1771" s="576">
        <f t="shared" ref="AJ1771:AN1771" si="1960">AJ1764*AJ$44/$AH$44</f>
        <v>0</v>
      </c>
      <c r="AK1771" s="576">
        <f t="shared" si="1960"/>
        <v>4.4287277263735193E-2</v>
      </c>
      <c r="AL1771" s="576">
        <f t="shared" si="1960"/>
        <v>8.2411764236781176E-2</v>
      </c>
      <c r="AM1771" s="576">
        <f t="shared" si="1960"/>
        <v>0.14218758871908529</v>
      </c>
      <c r="AN1771" s="577">
        <f t="shared" si="1960"/>
        <v>0.24727784736536546</v>
      </c>
    </row>
    <row r="1772" spans="1:40" outlineLevel="1">
      <c r="A1772" s="521">
        <f>ROW()</f>
        <v>1772</v>
      </c>
      <c r="B1772" s="35"/>
      <c r="C1772" s="758"/>
      <c r="D1772" s="33" t="s">
        <v>127</v>
      </c>
      <c r="F1772" s="53"/>
      <c r="J1772" s="251"/>
      <c r="K1772" s="58"/>
      <c r="L1772" s="58"/>
      <c r="M1772" s="58"/>
      <c r="N1772" s="247"/>
      <c r="O1772" s="251"/>
      <c r="P1772" s="58"/>
      <c r="Q1772" s="58"/>
      <c r="R1772" s="58"/>
      <c r="S1772" s="247"/>
      <c r="T1772" s="575">
        <f t="shared" ref="T1772:X1772" si="1961">T1765*T$44</f>
        <v>3.9339544800614742E-4</v>
      </c>
      <c r="U1772" s="576">
        <f t="shared" si="1961"/>
        <v>7.8484706495481719E-3</v>
      </c>
      <c r="V1772" s="576">
        <f t="shared" si="1961"/>
        <v>2.5589903822713322E-2</v>
      </c>
      <c r="W1772" s="576">
        <f t="shared" si="1961"/>
        <v>4.1288466287780996E-2</v>
      </c>
      <c r="X1772" s="577">
        <f t="shared" si="1961"/>
        <v>4.8925934518341506E-2</v>
      </c>
      <c r="Y1772" s="361">
        <v>0</v>
      </c>
      <c r="Z1772" s="373">
        <v>5.5273082275377108E-3</v>
      </c>
      <c r="AA1772" s="373">
        <v>7.8974816354649896E-2</v>
      </c>
      <c r="AB1772" s="373">
        <v>0.14166045817562639</v>
      </c>
      <c r="AC1772" s="373">
        <v>0.20489457339797254</v>
      </c>
      <c r="AD1772" s="356">
        <v>0.27033765957132266</v>
      </c>
      <c r="AE1772" s="575">
        <f t="shared" ref="AE1772:AI1772" si="1962">AE1765*AE$44/$AD$44</f>
        <v>0</v>
      </c>
      <c r="AF1772" s="576">
        <f t="shared" si="1962"/>
        <v>0.37771870758382231</v>
      </c>
      <c r="AG1772" s="576">
        <f t="shared" si="1962"/>
        <v>0.76127832956852648</v>
      </c>
      <c r="AH1772" s="576">
        <f t="shared" si="1962"/>
        <v>1.1458749407195925</v>
      </c>
      <c r="AI1772" s="577">
        <f t="shared" si="1962"/>
        <v>1.5192828507576488</v>
      </c>
      <c r="AJ1772" s="576">
        <f t="shared" ref="AJ1772:AN1772" si="1963">AJ1765*AJ$44/$AH$44</f>
        <v>0</v>
      </c>
      <c r="AK1772" s="576">
        <f t="shared" si="1963"/>
        <v>0.44911847441643876</v>
      </c>
      <c r="AL1772" s="576">
        <f t="shared" si="1963"/>
        <v>0.8786916659736097</v>
      </c>
      <c r="AM1772" s="576">
        <f t="shared" si="1963"/>
        <v>1.3082370221741249</v>
      </c>
      <c r="AN1772" s="577">
        <f t="shared" si="1963"/>
        <v>1.7897125568322201</v>
      </c>
    </row>
    <row r="1773" spans="1:40" outlineLevel="1">
      <c r="A1773" s="521">
        <f>ROW()</f>
        <v>1773</v>
      </c>
      <c r="B1773" s="35"/>
      <c r="C1773" s="758"/>
      <c r="D1773" s="33" t="s">
        <v>128</v>
      </c>
      <c r="F1773" s="53"/>
      <c r="J1773" s="251"/>
      <c r="K1773" s="58"/>
      <c r="L1773" s="58"/>
      <c r="M1773" s="58"/>
      <c r="N1773" s="247"/>
      <c r="O1773" s="251"/>
      <c r="P1773" s="58"/>
      <c r="Q1773" s="58"/>
      <c r="R1773" s="58"/>
      <c r="S1773" s="247"/>
      <c r="T1773" s="575">
        <f t="shared" ref="T1773:X1773" si="1964">T1766*T$44</f>
        <v>1.316223848285317E-2</v>
      </c>
      <c r="U1773" s="576">
        <f t="shared" si="1964"/>
        <v>0.14435836605824917</v>
      </c>
      <c r="V1773" s="576">
        <f t="shared" si="1964"/>
        <v>0.33644127666874313</v>
      </c>
      <c r="W1773" s="576">
        <f t="shared" si="1964"/>
        <v>0.53360263195425528</v>
      </c>
      <c r="X1773" s="577">
        <f t="shared" si="1964"/>
        <v>0.73904179287441263</v>
      </c>
      <c r="Y1773" s="361">
        <v>0</v>
      </c>
      <c r="Z1773" s="373">
        <v>9.8527601800876038E-2</v>
      </c>
      <c r="AA1773" s="373">
        <v>0.23719847595278382</v>
      </c>
      <c r="AB1773" s="373">
        <v>0.37594894515717919</v>
      </c>
      <c r="AC1773" s="373">
        <v>0.51349232452531357</v>
      </c>
      <c r="AD1773" s="356">
        <v>0.65611545748798594</v>
      </c>
      <c r="AE1773" s="575">
        <f t="shared" ref="AE1773:AI1773" si="1965">AE1766*AE$44/$AD$44</f>
        <v>0</v>
      </c>
      <c r="AF1773" s="576">
        <f t="shared" si="1965"/>
        <v>0.31524890214599177</v>
      </c>
      <c r="AG1773" s="576">
        <f t="shared" si="1965"/>
        <v>0.7032895371294231</v>
      </c>
      <c r="AH1773" s="576">
        <f t="shared" si="1965"/>
        <v>1.1063067639129573</v>
      </c>
      <c r="AI1773" s="577">
        <f t="shared" si="1965"/>
        <v>1.5028950767096043</v>
      </c>
      <c r="AJ1773" s="576">
        <f t="shared" ref="AJ1773:AN1773" si="1966">AJ1766*AJ$44/$AH$44</f>
        <v>0</v>
      </c>
      <c r="AK1773" s="576">
        <f t="shared" si="1966"/>
        <v>0.40842359237711406</v>
      </c>
      <c r="AL1773" s="576">
        <f t="shared" si="1966"/>
        <v>0.84832710211886619</v>
      </c>
      <c r="AM1773" s="576">
        <f t="shared" si="1966"/>
        <v>1.301532576464759</v>
      </c>
      <c r="AN1773" s="577">
        <f t="shared" si="1966"/>
        <v>1.8035968926848045</v>
      </c>
    </row>
    <row r="1774" spans="1:40" outlineLevel="1">
      <c r="A1774" s="521">
        <f>ROW()</f>
        <v>1774</v>
      </c>
      <c r="B1774" s="35"/>
      <c r="C1774" s="758"/>
      <c r="D1774" s="45" t="s">
        <v>129</v>
      </c>
      <c r="E1774" s="45"/>
      <c r="F1774" s="54"/>
      <c r="G1774" s="45"/>
      <c r="H1774" s="45"/>
      <c r="I1774" s="45"/>
      <c r="J1774" s="47"/>
      <c r="K1774" s="60"/>
      <c r="L1774" s="60"/>
      <c r="M1774" s="60"/>
      <c r="N1774" s="49"/>
      <c r="O1774" s="47"/>
      <c r="P1774" s="60"/>
      <c r="Q1774" s="60"/>
      <c r="R1774" s="60"/>
      <c r="S1774" s="49"/>
      <c r="T1774" s="578">
        <f t="shared" ref="T1774:X1774" si="1967">T1767*T$44</f>
        <v>0.20895368659289631</v>
      </c>
      <c r="U1774" s="579">
        <f t="shared" si="1967"/>
        <v>2.2349028697218629</v>
      </c>
      <c r="V1774" s="579">
        <f t="shared" si="1967"/>
        <v>5.2681287114395978</v>
      </c>
      <c r="W1774" s="579">
        <f t="shared" si="1967"/>
        <v>8.6546936329752011</v>
      </c>
      <c r="X1774" s="580">
        <f t="shared" si="1967"/>
        <v>12.206198068121729</v>
      </c>
      <c r="Y1774" s="362">
        <v>0</v>
      </c>
      <c r="Z1774" s="374">
        <v>1.1226231710916681</v>
      </c>
      <c r="AA1774" s="374">
        <v>3.4104765142476725</v>
      </c>
      <c r="AB1774" s="374">
        <v>5.6288562450607023</v>
      </c>
      <c r="AC1774" s="374">
        <v>7.8571500640656344</v>
      </c>
      <c r="AD1774" s="363">
        <v>9.9324389904386248</v>
      </c>
      <c r="AE1774" s="578">
        <f t="shared" ref="AE1774:AI1774" si="1968">AE1767*AE$44/$AD$44</f>
        <v>0</v>
      </c>
      <c r="AF1774" s="579">
        <f t="shared" si="1968"/>
        <v>4.9086796334195446</v>
      </c>
      <c r="AG1774" s="579">
        <f t="shared" si="1968"/>
        <v>10.455058636789833</v>
      </c>
      <c r="AH1774" s="579">
        <f t="shared" si="1968"/>
        <v>16.193777276118539</v>
      </c>
      <c r="AI1774" s="580">
        <f t="shared" si="1968"/>
        <v>21.947282550134933</v>
      </c>
      <c r="AJ1774" s="579">
        <f t="shared" ref="AJ1774:AN1774" si="1969">AJ1767*AJ$44/$AH$44</f>
        <v>0</v>
      </c>
      <c r="AK1774" s="579">
        <f t="shared" si="1969"/>
        <v>7.3035858068451232</v>
      </c>
      <c r="AL1774" s="579">
        <f t="shared" si="1969"/>
        <v>18.855379033065415</v>
      </c>
      <c r="AM1774" s="579">
        <f t="shared" si="1969"/>
        <v>26.400372997183524</v>
      </c>
      <c r="AN1774" s="580">
        <f t="shared" si="1969"/>
        <v>31.948259694681649</v>
      </c>
    </row>
    <row r="1775" spans="1:40" outlineLevel="1">
      <c r="A1775" s="521">
        <f>ROW()</f>
        <v>1775</v>
      </c>
      <c r="B1775" s="35"/>
      <c r="C1775" s="758"/>
      <c r="D1775" s="33" t="s">
        <v>24</v>
      </c>
      <c r="F1775" s="53"/>
      <c r="J1775" s="251"/>
      <c r="K1775" s="58"/>
      <c r="L1775" s="58"/>
      <c r="M1775" s="58"/>
      <c r="N1775" s="247"/>
      <c r="O1775" s="251"/>
      <c r="P1775" s="58"/>
      <c r="Q1775" s="58"/>
      <c r="R1775" s="58"/>
      <c r="S1775" s="247"/>
      <c r="T1775" s="251">
        <f t="shared" ref="T1775:AC1775" si="1970">SUM(T1770:T1774)</f>
        <v>0.22342724323576998</v>
      </c>
      <c r="U1775" s="58">
        <f t="shared" si="1970"/>
        <v>2.4054228046119395</v>
      </c>
      <c r="V1775" s="58">
        <f t="shared" si="1970"/>
        <v>5.6898696675173852</v>
      </c>
      <c r="W1775" s="58">
        <f t="shared" si="1970"/>
        <v>9.3259244858887271</v>
      </c>
      <c r="X1775" s="247">
        <f t="shared" si="1970"/>
        <v>13.108326309390613</v>
      </c>
      <c r="Y1775" s="251">
        <f t="shared" si="1970"/>
        <v>0</v>
      </c>
      <c r="Z1775" s="58">
        <f t="shared" si="1970"/>
        <v>1.2322420515308958</v>
      </c>
      <c r="AA1775" s="58">
        <f t="shared" si="1970"/>
        <v>3.8667068439576684</v>
      </c>
      <c r="AB1775" s="58">
        <f t="shared" si="1970"/>
        <v>6.3978970171638396</v>
      </c>
      <c r="AC1775" s="58">
        <f t="shared" si="1970"/>
        <v>8.9395899654954221</v>
      </c>
      <c r="AD1775" s="247">
        <f>SUM(AD1770:AD1774)</f>
        <v>11.339472685792291</v>
      </c>
      <c r="AE1775" s="251">
        <f t="shared" ref="AE1775:AH1775" si="1971">SUM(AE1770:AE1774)</f>
        <v>0</v>
      </c>
      <c r="AF1775" s="58">
        <f t="shared" si="1971"/>
        <v>5.9713183922638446</v>
      </c>
      <c r="AG1775" s="58">
        <f t="shared" si="1971"/>
        <v>12.712169045315621</v>
      </c>
      <c r="AH1775" s="58">
        <f t="shared" si="1971"/>
        <v>19.651472883928626</v>
      </c>
      <c r="AI1775" s="247">
        <f>SUM(AI1770:AI1774)</f>
        <v>26.576878954152065</v>
      </c>
      <c r="AJ1775" s="58">
        <f t="shared" ref="AJ1775:AM1775" si="1972">SUM(AJ1770:AJ1774)</f>
        <v>0</v>
      </c>
      <c r="AK1775" s="58">
        <f t="shared" si="1972"/>
        <v>8.2289741773433729</v>
      </c>
      <c r="AL1775" s="58">
        <f t="shared" si="1972"/>
        <v>20.724236699664285</v>
      </c>
      <c r="AM1775" s="58">
        <f t="shared" si="1972"/>
        <v>29.270643912574108</v>
      </c>
      <c r="AN1775" s="247">
        <f>SUM(AN1770:AN1774)</f>
        <v>36.012833899695906</v>
      </c>
    </row>
    <row r="1776" spans="1:40" outlineLevel="1">
      <c r="A1776" s="521">
        <f>ROW()</f>
        <v>1776</v>
      </c>
      <c r="B1776" s="35"/>
      <c r="C1776" s="756" t="s">
        <v>131</v>
      </c>
      <c r="F1776" s="53"/>
      <c r="J1776" s="1909"/>
      <c r="K1776" s="1910"/>
      <c r="L1776" s="1910"/>
      <c r="M1776" s="1910"/>
      <c r="N1776" s="1911"/>
      <c r="O1776" s="1906"/>
      <c r="P1776" s="1907"/>
      <c r="Q1776" s="1907"/>
      <c r="R1776" s="1907"/>
      <c r="S1776" s="1908"/>
      <c r="T1776" s="1895" t="s">
        <v>501</v>
      </c>
      <c r="U1776" s="1895"/>
      <c r="V1776" s="1895"/>
      <c r="W1776" s="1895"/>
      <c r="X1776" s="1896"/>
      <c r="Y1776" s="1906" t="str">
        <f>"Approved 4 [m$ "&amp;$G$43&amp;"]"</f>
        <v>Approved 4 [m$ 31/12/2023]</v>
      </c>
      <c r="Z1776" s="1907"/>
      <c r="AA1776" s="1907"/>
      <c r="AB1776" s="1907"/>
      <c r="AC1776" s="1907"/>
      <c r="AD1776" s="1908"/>
      <c r="AE1776" s="1413"/>
      <c r="AF1776" s="1137"/>
      <c r="AG1776" s="1137" t="str">
        <f>AG$189</f>
        <v>Forecast 5 [m$ 31/12/2023]</v>
      </c>
      <c r="AH1776" s="1137"/>
      <c r="AI1776" s="1160"/>
      <c r="AJ1776" s="1137"/>
      <c r="AK1776" s="1137"/>
      <c r="AL1776" s="1137" t="str">
        <f>AL$189</f>
        <v>Forecast 6 [m$ 31/12/2023]</v>
      </c>
      <c r="AM1776" s="1137"/>
      <c r="AN1776" s="1160"/>
    </row>
    <row r="1777" spans="1:40" outlineLevel="1">
      <c r="A1777" s="521">
        <f>ROW()</f>
        <v>1777</v>
      </c>
      <c r="B1777" s="35"/>
      <c r="C1777" s="758"/>
      <c r="D1777" s="33" t="s">
        <v>125</v>
      </c>
      <c r="F1777" s="53"/>
      <c r="J1777" s="251"/>
      <c r="K1777" s="58"/>
      <c r="L1777" s="58"/>
      <c r="M1777" s="58"/>
      <c r="N1777" s="247"/>
      <c r="O1777" s="251"/>
      <c r="P1777" s="58"/>
      <c r="Q1777" s="58"/>
      <c r="R1777" s="58"/>
      <c r="S1777" s="247"/>
      <c r="T1777" s="361">
        <f>29.0848337637883*$S$43</f>
        <v>41.962159379907298</v>
      </c>
      <c r="U1777" s="373">
        <f>44.464756186273*$S$43</f>
        <v>64.151550633930157</v>
      </c>
      <c r="V1777" s="373">
        <f>43.8936179810553*$S$43</f>
        <v>63.327540684623237</v>
      </c>
      <c r="W1777" s="373">
        <f>44.2997183415886*$S$43</f>
        <v>63.913442195745255</v>
      </c>
      <c r="X1777" s="356">
        <f>44.6423416077483*$S$43</f>
        <v>64.407762095202884</v>
      </c>
      <c r="Y1777" s="575">
        <f>Y1784*Y$43</f>
        <v>33.05810607971349</v>
      </c>
      <c r="Z1777" s="576">
        <f t="shared" ref="Z1777:AD1777" si="1973">Z1784*Z$43</f>
        <v>74.741395981905342</v>
      </c>
      <c r="AA1777" s="576">
        <f t="shared" si="1973"/>
        <v>74.63273171024322</v>
      </c>
      <c r="AB1777" s="576">
        <f t="shared" si="1973"/>
        <v>76.24027644825469</v>
      </c>
      <c r="AC1777" s="576">
        <f t="shared" si="1973"/>
        <v>79.152233347897379</v>
      </c>
      <c r="AD1777" s="577">
        <f t="shared" si="1973"/>
        <v>82.614453420315456</v>
      </c>
      <c r="AE1777" s="361">
        <v>25.325385442567821</v>
      </c>
      <c r="AF1777" s="373">
        <v>26.026259040563431</v>
      </c>
      <c r="AG1777" s="373">
        <v>27.263735694557781</v>
      </c>
      <c r="AH1777" s="373">
        <v>28.010435429298148</v>
      </c>
      <c r="AI1777" s="356">
        <v>28.509930995697758</v>
      </c>
      <c r="AJ1777" s="1870">
        <v>35.521559443073762</v>
      </c>
      <c r="AK1777" s="1870">
        <v>37.055829974288315</v>
      </c>
      <c r="AL1777" s="1870">
        <v>38.16114743217544</v>
      </c>
      <c r="AM1777" s="1870">
        <v>41.158710397484498</v>
      </c>
      <c r="AN1777" s="1871">
        <v>40.793210149524484</v>
      </c>
    </row>
    <row r="1778" spans="1:40" outlineLevel="1">
      <c r="A1778" s="521">
        <f>ROW()</f>
        <v>1778</v>
      </c>
      <c r="B1778" s="35"/>
      <c r="C1778" s="758"/>
      <c r="D1778" s="33" t="s">
        <v>126</v>
      </c>
      <c r="F1778" s="53"/>
      <c r="J1778" s="251"/>
      <c r="K1778" s="58"/>
      <c r="L1778" s="58"/>
      <c r="M1778" s="58"/>
      <c r="N1778" s="247"/>
      <c r="O1778" s="251"/>
      <c r="P1778" s="58"/>
      <c r="Q1778" s="58"/>
      <c r="R1778" s="58"/>
      <c r="S1778" s="247"/>
      <c r="T1778" s="361">
        <f>29.013096981903*$S$43</f>
        <v>41.858661099692938</v>
      </c>
      <c r="U1778" s="373">
        <f>44.2752742855006*$S$43</f>
        <v>63.878175520825039</v>
      </c>
      <c r="V1778" s="373">
        <f>43.7068488273035*$S$43</f>
        <v>63.058079388724721</v>
      </c>
      <c r="W1778" s="373">
        <f>44.1117725224878*$S$43</f>
        <v>63.642283265288711</v>
      </c>
      <c r="X1778" s="356">
        <f>44.4719152060422*$S$43</f>
        <v>64.161879313509303</v>
      </c>
      <c r="Y1778" s="575">
        <f t="shared" ref="Y1778:AD1778" si="1974">Y1785*Y$43</f>
        <v>32.863803288487048</v>
      </c>
      <c r="Z1778" s="576">
        <f t="shared" si="1974"/>
        <v>74.317593845922715</v>
      </c>
      <c r="AA1778" s="576">
        <f t="shared" si="1974"/>
        <v>74.109051690205888</v>
      </c>
      <c r="AB1778" s="576">
        <f t="shared" si="1974"/>
        <v>75.697323377367724</v>
      </c>
      <c r="AC1778" s="576">
        <f t="shared" si="1974"/>
        <v>78.586330312778045</v>
      </c>
      <c r="AD1778" s="577">
        <f t="shared" si="1974"/>
        <v>82.025660979837468</v>
      </c>
      <c r="AE1778" s="361">
        <v>29.8309461661621</v>
      </c>
      <c r="AF1778" s="373">
        <v>30.674966645605252</v>
      </c>
      <c r="AG1778" s="373">
        <v>32.149192984857422</v>
      </c>
      <c r="AH1778" s="373">
        <v>33.038545546171314</v>
      </c>
      <c r="AI1778" s="356">
        <v>33.635731916705353</v>
      </c>
      <c r="AJ1778" s="1870">
        <v>41.809108029443095</v>
      </c>
      <c r="AK1778" s="1870">
        <v>43.614954489780516</v>
      </c>
      <c r="AL1778" s="1870">
        <v>44.915920374391845</v>
      </c>
      <c r="AM1778" s="1870">
        <v>48.44407161005222</v>
      </c>
      <c r="AN1778" s="1871">
        <v>48.013875425218671</v>
      </c>
    </row>
    <row r="1779" spans="1:40" outlineLevel="1">
      <c r="A1779" s="521">
        <f>ROW()</f>
        <v>1779</v>
      </c>
      <c r="B1779" s="35"/>
      <c r="C1779" s="758"/>
      <c r="D1779" s="33" t="s">
        <v>127</v>
      </c>
      <c r="F1779" s="53"/>
      <c r="J1779" s="251"/>
      <c r="K1779" s="58"/>
      <c r="L1779" s="58"/>
      <c r="M1779" s="58"/>
      <c r="N1779" s="247"/>
      <c r="O1779" s="251"/>
      <c r="P1779" s="58"/>
      <c r="Q1779" s="58"/>
      <c r="R1779" s="58"/>
      <c r="S1779" s="247"/>
      <c r="T1779" s="361">
        <f>28.9963250321452*$S$43</f>
        <v>41.834463360260614</v>
      </c>
      <c r="U1779" s="373">
        <f>44.264916270671*$S$43</f>
        <v>63.863231489421281</v>
      </c>
      <c r="V1779" s="373">
        <f>43.7061748374593*$S$43</f>
        <v>63.057106989518573</v>
      </c>
      <c r="W1779" s="373">
        <f>44.1129387574023*$S$43</f>
        <v>63.643965851331807</v>
      </c>
      <c r="X1779" s="356">
        <f>44.4775201338144*$S$43</f>
        <v>64.169965826033334</v>
      </c>
      <c r="Y1779" s="575">
        <f t="shared" ref="Y1779:AD1779" si="1975">Y1786*Y$43</f>
        <v>32.860218645408914</v>
      </c>
      <c r="Z1779" s="576">
        <f t="shared" si="1975"/>
        <v>74.310023910212209</v>
      </c>
      <c r="AA1779" s="576">
        <f t="shared" si="1975"/>
        <v>74.17263038258028</v>
      </c>
      <c r="AB1779" s="576">
        <f t="shared" si="1975"/>
        <v>75.925548387586559</v>
      </c>
      <c r="AC1779" s="576">
        <f t="shared" si="1975"/>
        <v>78.743862222551186</v>
      </c>
      <c r="AD1779" s="577">
        <f t="shared" si="1975"/>
        <v>82.061418361909503</v>
      </c>
      <c r="AE1779" s="361">
        <v>33.429729009802962</v>
      </c>
      <c r="AF1779" s="373">
        <v>34.341013186413939</v>
      </c>
      <c r="AG1779" s="373">
        <v>35.962018287510794</v>
      </c>
      <c r="AH1779" s="373">
        <v>36.940293762445904</v>
      </c>
      <c r="AI1779" s="356">
        <v>37.592996342855024</v>
      </c>
      <c r="AJ1779" s="1870">
        <v>32.277808048048477</v>
      </c>
      <c r="AK1779" s="1870">
        <v>33.671972338039325</v>
      </c>
      <c r="AL1779" s="1870">
        <v>34.676354614527312</v>
      </c>
      <c r="AM1779" s="1870">
        <v>37.400186662533038</v>
      </c>
      <c r="AN1779" s="1871">
        <v>37.068063100669882</v>
      </c>
    </row>
    <row r="1780" spans="1:40" outlineLevel="1">
      <c r="A1780" s="521">
        <f>ROW()</f>
        <v>1780</v>
      </c>
      <c r="B1780" s="35"/>
      <c r="C1780" s="758"/>
      <c r="D1780" s="33" t="s">
        <v>128</v>
      </c>
      <c r="F1780" s="53"/>
      <c r="J1780" s="251"/>
      <c r="K1780" s="58"/>
      <c r="L1780" s="58"/>
      <c r="M1780" s="58"/>
      <c r="N1780" s="247"/>
      <c r="O1780" s="251"/>
      <c r="P1780" s="58"/>
      <c r="Q1780" s="58"/>
      <c r="R1780" s="58"/>
      <c r="S1780" s="247"/>
      <c r="T1780" s="361">
        <f>28.9780672970752*$S$43</f>
        <v>41.808122003278982</v>
      </c>
      <c r="U1780" s="373">
        <f>44.2266218725964*$S$43</f>
        <v>63.807982226234337</v>
      </c>
      <c r="V1780" s="373">
        <f>43.6670132449477*$S$43</f>
        <v>63.000606581096477</v>
      </c>
      <c r="W1780" s="373">
        <f>44.0744954230803*$S$43</f>
        <v>63.588501710294729</v>
      </c>
      <c r="X1780" s="356">
        <f>44.4385111773121*$S$43</f>
        <v>64.113685633294821</v>
      </c>
      <c r="Y1780" s="575">
        <f t="shared" ref="Y1780:AD1780" si="1976">Y1787*Y$43</f>
        <v>32.86280399913548</v>
      </c>
      <c r="Z1780" s="576">
        <f t="shared" si="1976"/>
        <v>74.314631749159929</v>
      </c>
      <c r="AA1780" s="576">
        <f t="shared" si="1976"/>
        <v>74.170926555017388</v>
      </c>
      <c r="AB1780" s="576">
        <f t="shared" si="1976"/>
        <v>75.919259510832049</v>
      </c>
      <c r="AC1780" s="576">
        <f t="shared" si="1976"/>
        <v>78.733269339966</v>
      </c>
      <c r="AD1780" s="577">
        <f t="shared" si="1976"/>
        <v>82.04715128691079</v>
      </c>
      <c r="AE1780" s="361">
        <v>34.876471227883293</v>
      </c>
      <c r="AF1780" s="373">
        <v>35.836980275750655</v>
      </c>
      <c r="AG1780" s="373">
        <v>37.536937239169127</v>
      </c>
      <c r="AH1780" s="373">
        <v>38.562751558308229</v>
      </c>
      <c r="AI1780" s="356">
        <v>39.248382026684304</v>
      </c>
      <c r="AJ1780" s="1870">
        <v>32.30348217742641</v>
      </c>
      <c r="AK1780" s="1870">
        <v>33.698755401279868</v>
      </c>
      <c r="AL1780" s="1870">
        <v>34.703936574659274</v>
      </c>
      <c r="AM1780" s="1870">
        <v>37.429935189127633</v>
      </c>
      <c r="AN1780" s="1871">
        <v>37.097547452470323</v>
      </c>
    </row>
    <row r="1781" spans="1:40" outlineLevel="1">
      <c r="A1781" s="521">
        <f>ROW()</f>
        <v>1781</v>
      </c>
      <c r="B1781" s="35"/>
      <c r="C1781" s="758"/>
      <c r="D1781" s="45" t="s">
        <v>129</v>
      </c>
      <c r="E1781" s="45"/>
      <c r="F1781" s="54"/>
      <c r="G1781" s="45"/>
      <c r="H1781" s="45"/>
      <c r="I1781" s="45"/>
      <c r="J1781" s="47"/>
      <c r="K1781" s="60"/>
      <c r="L1781" s="60"/>
      <c r="M1781" s="60"/>
      <c r="N1781" s="49"/>
      <c r="O1781" s="47"/>
      <c r="P1781" s="60"/>
      <c r="Q1781" s="60"/>
      <c r="R1781" s="60"/>
      <c r="S1781" s="49"/>
      <c r="T1781" s="362">
        <f>30.9576568980063*$S$43</f>
        <v>44.664175952760388</v>
      </c>
      <c r="U1781" s="374">
        <f>48.0648383897797*$S$43</f>
        <v>69.345571147549194</v>
      </c>
      <c r="V1781" s="374">
        <f>47.5303229805188*$S$43</f>
        <v>68.574398756584813</v>
      </c>
      <c r="W1781" s="374">
        <f>48.1249732255211*$S$43</f>
        <v>69.43233071379457</v>
      </c>
      <c r="X1781" s="363">
        <f>48.3939965382522*$S$43</f>
        <v>69.820464241302929</v>
      </c>
      <c r="Y1781" s="578">
        <f t="shared" ref="Y1781:AD1781" si="1977">Y1788*Y$43</f>
        <v>36.810829189158788</v>
      </c>
      <c r="Z1781" s="579">
        <f t="shared" si="1977"/>
        <v>83.023042243429657</v>
      </c>
      <c r="AA1781" s="579">
        <f t="shared" si="1977"/>
        <v>83.24979375824195</v>
      </c>
      <c r="AB1781" s="579">
        <f t="shared" si="1977"/>
        <v>85.064518126422684</v>
      </c>
      <c r="AC1781" s="579">
        <f t="shared" si="1977"/>
        <v>88.291957201321509</v>
      </c>
      <c r="AD1781" s="580">
        <f t="shared" si="1977"/>
        <v>92.073735339819649</v>
      </c>
      <c r="AE1781" s="362">
        <v>59.176454415912531</v>
      </c>
      <c r="AF1781" s="374">
        <v>60.114402189838501</v>
      </c>
      <c r="AG1781" s="374">
        <v>62.376817144402082</v>
      </c>
      <c r="AH1781" s="374">
        <v>63.749671635320894</v>
      </c>
      <c r="AI1781" s="363">
        <v>64.582154466369389</v>
      </c>
      <c r="AJ1781" s="1872">
        <v>67.692911071903993</v>
      </c>
      <c r="AK1781" s="1872">
        <v>70.616747757514389</v>
      </c>
      <c r="AL1781" s="1872">
        <v>72.723134908193543</v>
      </c>
      <c r="AM1781" s="1872">
        <v>78.435546368289621</v>
      </c>
      <c r="AN1781" s="1873">
        <v>77.739017945274668</v>
      </c>
    </row>
    <row r="1782" spans="1:40" outlineLevel="1">
      <c r="A1782" s="521">
        <f>ROW()</f>
        <v>1782</v>
      </c>
      <c r="B1782" s="35"/>
      <c r="C1782" s="758"/>
      <c r="D1782" s="33" t="s">
        <v>24</v>
      </c>
      <c r="F1782" s="53"/>
      <c r="J1782" s="251"/>
      <c r="K1782" s="58"/>
      <c r="L1782" s="58"/>
      <c r="M1782" s="58"/>
      <c r="N1782" s="247"/>
      <c r="O1782" s="251"/>
      <c r="P1782" s="58"/>
      <c r="Q1782" s="58"/>
      <c r="R1782" s="58"/>
      <c r="S1782" s="247"/>
      <c r="T1782" s="251">
        <f t="shared" ref="T1782:AC1782" si="1978">SUM(T1777:T1781)</f>
        <v>212.1275817959002</v>
      </c>
      <c r="U1782" s="58">
        <f t="shared" si="1978"/>
        <v>325.04651101796003</v>
      </c>
      <c r="V1782" s="58">
        <f t="shared" si="1978"/>
        <v>321.0177324005478</v>
      </c>
      <c r="W1782" s="58">
        <f t="shared" si="1978"/>
        <v>324.22052373645511</v>
      </c>
      <c r="X1782" s="247">
        <f t="shared" si="1978"/>
        <v>326.67375710934328</v>
      </c>
      <c r="Y1782" s="251">
        <f t="shared" si="1978"/>
        <v>168.45576120190373</v>
      </c>
      <c r="Z1782" s="58">
        <f t="shared" si="1978"/>
        <v>380.70668773062982</v>
      </c>
      <c r="AA1782" s="58">
        <f t="shared" si="1978"/>
        <v>380.3351340962887</v>
      </c>
      <c r="AB1782" s="58">
        <f t="shared" si="1978"/>
        <v>388.84692585046372</v>
      </c>
      <c r="AC1782" s="58">
        <f t="shared" si="1978"/>
        <v>403.50765242451411</v>
      </c>
      <c r="AD1782" s="247">
        <f>SUM(AD1777:AD1781)</f>
        <v>420.82241938879281</v>
      </c>
      <c r="AE1782" s="251">
        <f t="shared" ref="AE1782:AH1782" si="1979">SUM(AE1777:AE1781)</f>
        <v>182.6389862623287</v>
      </c>
      <c r="AF1782" s="58">
        <f t="shared" si="1979"/>
        <v>186.99362133817178</v>
      </c>
      <c r="AG1782" s="58">
        <f t="shared" si="1979"/>
        <v>195.28870135049721</v>
      </c>
      <c r="AH1782" s="58">
        <f t="shared" si="1979"/>
        <v>200.30169793154448</v>
      </c>
      <c r="AI1782" s="247">
        <f>SUM(AI1777:AI1781)</f>
        <v>203.56919574831184</v>
      </c>
      <c r="AJ1782" s="58">
        <f t="shared" ref="AJ1782:AM1782" si="1980">SUM(AJ1777:AJ1781)</f>
        <v>209.60486876989575</v>
      </c>
      <c r="AK1782" s="58">
        <f t="shared" si="1980"/>
        <v>218.65825996090243</v>
      </c>
      <c r="AL1782" s="58">
        <f t="shared" si="1980"/>
        <v>225.18049390394742</v>
      </c>
      <c r="AM1782" s="58">
        <f t="shared" si="1980"/>
        <v>242.86845022748702</v>
      </c>
      <c r="AN1782" s="247">
        <f>SUM(AN1777:AN1781)</f>
        <v>240.71171407315802</v>
      </c>
    </row>
    <row r="1783" spans="1:40" outlineLevel="1">
      <c r="A1783" s="521">
        <f>ROW()</f>
        <v>1783</v>
      </c>
      <c r="B1783" s="35"/>
      <c r="C1783" s="756" t="s">
        <v>562</v>
      </c>
      <c r="F1783" s="53"/>
      <c r="J1783" s="1909"/>
      <c r="K1783" s="1910"/>
      <c r="L1783" s="1910"/>
      <c r="M1783" s="1910"/>
      <c r="N1783" s="1911"/>
      <c r="O1783" s="1906"/>
      <c r="P1783" s="1907"/>
      <c r="Q1783" s="1907"/>
      <c r="R1783" s="1907"/>
      <c r="S1783" s="1908"/>
      <c r="T1783" s="1894" t="s">
        <v>816</v>
      </c>
      <c r="U1783" s="1895"/>
      <c r="V1783" s="1895"/>
      <c r="W1783" s="1895"/>
      <c r="X1783" s="1896"/>
      <c r="Y1783" s="1894" t="s">
        <v>811</v>
      </c>
      <c r="Z1783" s="1895"/>
      <c r="AA1783" s="1895"/>
      <c r="AB1783" s="1895"/>
      <c r="AC1783" s="1895"/>
      <c r="AD1783" s="1896"/>
      <c r="AE1783" s="1171"/>
      <c r="AF1783" s="1136"/>
      <c r="AG1783" s="1136" t="s">
        <v>810</v>
      </c>
      <c r="AH1783" s="1136"/>
      <c r="AI1783" s="1161"/>
      <c r="AJ1783" s="1136"/>
      <c r="AK1783" s="1136"/>
      <c r="AL1783" s="1136" t="s">
        <v>813</v>
      </c>
      <c r="AM1783" s="1136"/>
      <c r="AN1783" s="1161"/>
    </row>
    <row r="1784" spans="1:40" outlineLevel="1">
      <c r="A1784" s="521">
        <f>ROW()</f>
        <v>1784</v>
      </c>
      <c r="B1784" s="35"/>
      <c r="C1784" s="758"/>
      <c r="D1784" s="33" t="s">
        <v>125</v>
      </c>
      <c r="F1784" s="53"/>
      <c r="J1784" s="251"/>
      <c r="K1784" s="58"/>
      <c r="L1784" s="58"/>
      <c r="M1784" s="58"/>
      <c r="N1784" s="247"/>
      <c r="O1784" s="251"/>
      <c r="P1784" s="58"/>
      <c r="Q1784" s="58"/>
      <c r="R1784" s="58"/>
      <c r="S1784" s="247"/>
      <c r="T1784" s="575">
        <f>T1777*T$44</f>
        <v>29.53097280677266</v>
      </c>
      <c r="U1784" s="576">
        <f t="shared" ref="U1784:X1784" si="1981">U1777*U$44</f>
        <v>46.773250902728471</v>
      </c>
      <c r="V1784" s="576">
        <f t="shared" si="1981"/>
        <v>46.716275420544989</v>
      </c>
      <c r="W1784" s="576">
        <f t="shared" si="1981"/>
        <v>48.275546346235217</v>
      </c>
      <c r="X1784" s="577">
        <f t="shared" si="1981"/>
        <v>50.115958897002102</v>
      </c>
      <c r="Y1784" s="361">
        <v>25.892682645829964</v>
      </c>
      <c r="Z1784" s="373">
        <v>59.529517446278767</v>
      </c>
      <c r="AA1784" s="373">
        <v>60.32035626838173</v>
      </c>
      <c r="AB1784" s="373">
        <v>62.795995516894571</v>
      </c>
      <c r="AC1784" s="373">
        <v>66.357603416569361</v>
      </c>
      <c r="AD1784" s="356">
        <v>70.534897042179693</v>
      </c>
      <c r="AE1784" s="575">
        <f>AE1777*AE$44/$AD$44</f>
        <v>25.543331961006441</v>
      </c>
      <c r="AF1784" s="576">
        <f t="shared" ref="AF1784:AI1784" si="1982">AF1777*AF$44/$AD$44</f>
        <v>27.168547518247365</v>
      </c>
      <c r="AG1784" s="576">
        <f t="shared" si="1982"/>
        <v>30.689299731911859</v>
      </c>
      <c r="AH1784" s="576">
        <f t="shared" si="1982"/>
        <v>32.807403286811343</v>
      </c>
      <c r="AI1784" s="577">
        <f t="shared" si="1982"/>
        <v>34.140431364416436</v>
      </c>
      <c r="AJ1784" s="576">
        <f>AJ1777*AJ$44/$AH$44</f>
        <v>37.130748603789627</v>
      </c>
      <c r="AK1784" s="576">
        <f t="shared" ref="AK1784:AN1784" si="1983">AK1777*AK$44/$AH$44</f>
        <v>39.602177634488939</v>
      </c>
      <c r="AL1784" s="576">
        <f t="shared" si="1983"/>
        <v>41.696997910945719</v>
      </c>
      <c r="AM1784" s="576">
        <f t="shared" si="1983"/>
        <v>45.979681952604075</v>
      </c>
      <c r="AN1784" s="577">
        <f t="shared" si="1983"/>
        <v>46.592168893039428</v>
      </c>
    </row>
    <row r="1785" spans="1:40" outlineLevel="1">
      <c r="A1785" s="521">
        <f>ROW()</f>
        <v>1785</v>
      </c>
      <c r="B1785" s="35"/>
      <c r="C1785" s="758"/>
      <c r="D1785" s="33" t="s">
        <v>126</v>
      </c>
      <c r="F1785" s="53"/>
      <c r="J1785" s="251"/>
      <c r="K1785" s="58"/>
      <c r="L1785" s="58"/>
      <c r="M1785" s="58"/>
      <c r="N1785" s="247"/>
      <c r="O1785" s="251"/>
      <c r="P1785" s="58"/>
      <c r="Q1785" s="58"/>
      <c r="R1785" s="58"/>
      <c r="S1785" s="247"/>
      <c r="T1785" s="575">
        <f t="shared" ref="T1785:X1785" si="1984">T1778*T$44</f>
        <v>29.458135637672601</v>
      </c>
      <c r="U1785" s="576">
        <f t="shared" si="1984"/>
        <v>46.57393159353839</v>
      </c>
      <c r="V1785" s="576">
        <f t="shared" si="1984"/>
        <v>46.5174957430416</v>
      </c>
      <c r="W1785" s="576">
        <f t="shared" si="1984"/>
        <v>48.070732694134314</v>
      </c>
      <c r="X1785" s="577">
        <f t="shared" si="1984"/>
        <v>49.924636438652726</v>
      </c>
      <c r="Y1785" s="361">
        <v>25.740495448587211</v>
      </c>
      <c r="Z1785" s="373">
        <v>59.191970410712884</v>
      </c>
      <c r="AA1785" s="373">
        <v>59.897102762106151</v>
      </c>
      <c r="AB1785" s="373">
        <v>62.348787293188266</v>
      </c>
      <c r="AC1785" s="373">
        <v>65.883176257810248</v>
      </c>
      <c r="AD1785" s="356">
        <v>70.032195487561452</v>
      </c>
      <c r="AE1785" s="575">
        <f t="shared" ref="AE1785:AI1785" si="1985">AE1778*AE$44/$AD$44</f>
        <v>30.087666873271928</v>
      </c>
      <c r="AF1785" s="576">
        <f t="shared" si="1985"/>
        <v>32.021286179964861</v>
      </c>
      <c r="AG1785" s="576">
        <f t="shared" si="1985"/>
        <v>36.188592447670835</v>
      </c>
      <c r="AH1785" s="576">
        <f t="shared" si="1985"/>
        <v>38.696609714577583</v>
      </c>
      <c r="AI1785" s="577">
        <f t="shared" si="1985"/>
        <v>40.278540031102793</v>
      </c>
      <c r="AJ1785" s="576">
        <f t="shared" ref="AJ1785:AN1785" si="1986">AJ1778*AJ$44/$AH$44</f>
        <v>43.703134207207</v>
      </c>
      <c r="AK1785" s="576">
        <f t="shared" si="1986"/>
        <v>46.612022357154395</v>
      </c>
      <c r="AL1785" s="576">
        <f t="shared" si="1986"/>
        <v>49.077639537644679</v>
      </c>
      <c r="AM1785" s="576">
        <f t="shared" si="1986"/>
        <v>54.118386694047445</v>
      </c>
      <c r="AN1785" s="577">
        <f t="shared" si="1986"/>
        <v>54.839287832983167</v>
      </c>
    </row>
    <row r="1786" spans="1:40" outlineLevel="1">
      <c r="A1786" s="521">
        <f>ROW()</f>
        <v>1786</v>
      </c>
      <c r="B1786" s="35"/>
      <c r="C1786" s="758"/>
      <c r="D1786" s="33" t="s">
        <v>127</v>
      </c>
      <c r="F1786" s="53"/>
      <c r="J1786" s="251"/>
      <c r="K1786" s="58"/>
      <c r="L1786" s="58"/>
      <c r="M1786" s="58"/>
      <c r="N1786" s="247"/>
      <c r="O1786" s="251"/>
      <c r="P1786" s="58"/>
      <c r="Q1786" s="58"/>
      <c r="R1786" s="58"/>
      <c r="S1786" s="247"/>
      <c r="T1786" s="575">
        <f t="shared" ref="T1786:X1786" si="1987">T1779*T$44</f>
        <v>29.441106419068959</v>
      </c>
      <c r="U1786" s="576">
        <f t="shared" si="1987"/>
        <v>46.563035817466904</v>
      </c>
      <c r="V1786" s="576">
        <f t="shared" si="1987"/>
        <v>46.516778411077624</v>
      </c>
      <c r="W1786" s="576">
        <f t="shared" si="1987"/>
        <v>48.072003596744381</v>
      </c>
      <c r="X1786" s="577">
        <f t="shared" si="1987"/>
        <v>49.930928589103097</v>
      </c>
      <c r="Y1786" s="361">
        <v>25.737687785456213</v>
      </c>
      <c r="Z1786" s="373">
        <v>59.185941159933911</v>
      </c>
      <c r="AA1786" s="373">
        <v>59.94848892052778</v>
      </c>
      <c r="AB1786" s="373">
        <v>62.536766893816711</v>
      </c>
      <c r="AC1786" s="373">
        <v>66.015243788340115</v>
      </c>
      <c r="AD1786" s="356">
        <v>70.062724567625892</v>
      </c>
      <c r="AE1786" s="575">
        <f t="shared" ref="AE1786:AI1786" si="1988">AE1779*AE$44/$AD$44</f>
        <v>33.717420309370972</v>
      </c>
      <c r="AF1786" s="576">
        <f t="shared" si="1988"/>
        <v>35.848234935559468</v>
      </c>
      <c r="AG1786" s="576">
        <f t="shared" si="1988"/>
        <v>40.480481858919212</v>
      </c>
      <c r="AH1786" s="576">
        <f t="shared" si="1988"/>
        <v>43.266557496289906</v>
      </c>
      <c r="AI1786" s="577">
        <f t="shared" si="1988"/>
        <v>45.01733489357359</v>
      </c>
      <c r="AJ1786" s="576">
        <f t="shared" ref="AJ1786:AN1786" si="1989">AJ1779*AJ$44/$AH$44</f>
        <v>33.74004956156724</v>
      </c>
      <c r="AK1786" s="576">
        <f t="shared" si="1989"/>
        <v>35.985793079250598</v>
      </c>
      <c r="AL1786" s="576">
        <f t="shared" si="1989"/>
        <v>37.889318933372863</v>
      </c>
      <c r="AM1786" s="576">
        <f t="shared" si="1989"/>
        <v>41.780917601742786</v>
      </c>
      <c r="AN1786" s="577">
        <f t="shared" si="1989"/>
        <v>42.337473569590749</v>
      </c>
    </row>
    <row r="1787" spans="1:40" outlineLevel="1">
      <c r="A1787" s="521">
        <f>ROW()</f>
        <v>1787</v>
      </c>
      <c r="B1787" s="35"/>
      <c r="C1787" s="758"/>
      <c r="D1787" s="33" t="s">
        <v>128</v>
      </c>
      <c r="F1787" s="53"/>
      <c r="J1787" s="251"/>
      <c r="K1787" s="58"/>
      <c r="L1787" s="58"/>
      <c r="M1787" s="58"/>
      <c r="N1787" s="247"/>
      <c r="O1787" s="251"/>
      <c r="P1787" s="58"/>
      <c r="Q1787" s="58"/>
      <c r="R1787" s="58"/>
      <c r="S1787" s="247"/>
      <c r="T1787" s="575">
        <f t="shared" ref="T1787:X1787" si="1990">T1780*T$44</f>
        <v>29.422568624345967</v>
      </c>
      <c r="U1787" s="576">
        <f t="shared" si="1990"/>
        <v>46.522753273651553</v>
      </c>
      <c r="V1787" s="576">
        <f t="shared" si="1990"/>
        <v>46.475098462469411</v>
      </c>
      <c r="W1787" s="576">
        <f t="shared" si="1990"/>
        <v>48.030110035402636</v>
      </c>
      <c r="X1787" s="577">
        <f t="shared" si="1990"/>
        <v>49.887136727155934</v>
      </c>
      <c r="Y1787" s="361">
        <v>25.739712757588848</v>
      </c>
      <c r="Z1787" s="373">
        <v>59.189611180080362</v>
      </c>
      <c r="AA1787" s="373">
        <v>59.947111837266071</v>
      </c>
      <c r="AB1787" s="373">
        <v>62.531587003411268</v>
      </c>
      <c r="AC1787" s="373">
        <v>66.006363201249968</v>
      </c>
      <c r="AD1787" s="356">
        <v>70.050543567516783</v>
      </c>
      <c r="AE1787" s="575">
        <f t="shared" ref="AE1787:AI1787" si="1991">AE1780*AE$44/$AD$44</f>
        <v>35.176612976832374</v>
      </c>
      <c r="AF1787" s="576">
        <f t="shared" si="1991"/>
        <v>37.409859788713888</v>
      </c>
      <c r="AG1787" s="576">
        <f t="shared" si="1991"/>
        <v>42.253282193488147</v>
      </c>
      <c r="AH1787" s="576">
        <f t="shared" si="1991"/>
        <v>45.166871661667379</v>
      </c>
      <c r="AI1787" s="577">
        <f t="shared" si="1991"/>
        <v>46.999646998395569</v>
      </c>
      <c r="AJ1787" s="576">
        <f t="shared" ref="AJ1787:AN1787" si="1992">AJ1780*AJ$44/$AH$44</f>
        <v>33.766886774192464</v>
      </c>
      <c r="AK1787" s="576">
        <f t="shared" si="1992"/>
        <v>36.014416581376544</v>
      </c>
      <c r="AL1787" s="576">
        <f t="shared" si="1992"/>
        <v>37.919456521244044</v>
      </c>
      <c r="AM1787" s="576">
        <f t="shared" si="1992"/>
        <v>41.814150610701724</v>
      </c>
      <c r="AN1787" s="577">
        <f t="shared" si="1992"/>
        <v>42.371149269388646</v>
      </c>
    </row>
    <row r="1788" spans="1:40" outlineLevel="1">
      <c r="A1788" s="521">
        <f>ROW()</f>
        <v>1788</v>
      </c>
      <c r="B1788" s="35"/>
      <c r="C1788" s="758"/>
      <c r="D1788" s="45" t="s">
        <v>129</v>
      </c>
      <c r="E1788" s="45"/>
      <c r="F1788" s="54"/>
      <c r="G1788" s="45"/>
      <c r="H1788" s="45"/>
      <c r="I1788" s="45"/>
      <c r="J1788" s="47"/>
      <c r="K1788" s="60"/>
      <c r="L1788" s="60"/>
      <c r="M1788" s="60"/>
      <c r="N1788" s="49"/>
      <c r="O1788" s="47"/>
      <c r="P1788" s="60"/>
      <c r="Q1788" s="60"/>
      <c r="R1788" s="60"/>
      <c r="S1788" s="49"/>
      <c r="T1788" s="578">
        <f t="shared" ref="T1788:X1788" si="1993">T1781*T$44</f>
        <v>31.432523611486037</v>
      </c>
      <c r="U1788" s="579">
        <f t="shared" si="1993"/>
        <v>50.560240028895109</v>
      </c>
      <c r="V1788" s="579">
        <f t="shared" si="1993"/>
        <v>50.586845225283724</v>
      </c>
      <c r="W1788" s="579">
        <f t="shared" si="1993"/>
        <v>52.444111663321692</v>
      </c>
      <c r="X1788" s="580">
        <f t="shared" si="1993"/>
        <v>54.327605901204855</v>
      </c>
      <c r="Y1788" s="362">
        <v>28.831994059987711</v>
      </c>
      <c r="Z1788" s="374">
        <v>66.12562659212179</v>
      </c>
      <c r="AA1788" s="374">
        <v>67.28491780607358</v>
      </c>
      <c r="AB1788" s="374">
        <v>70.064162248140946</v>
      </c>
      <c r="AC1788" s="374">
        <v>74.019928851365052</v>
      </c>
      <c r="AD1788" s="363">
        <v>78.611080429735807</v>
      </c>
      <c r="AE1788" s="578">
        <f t="shared" ref="AE1788:AI1788" si="1994">AE1781*AE$44/$AD$44</f>
        <v>59.685718223278386</v>
      </c>
      <c r="AF1788" s="579">
        <f t="shared" si="1994"/>
        <v>62.752813989908859</v>
      </c>
      <c r="AG1788" s="579">
        <f t="shared" si="1994"/>
        <v>70.214179711598902</v>
      </c>
      <c r="AH1788" s="579">
        <f t="shared" si="1994"/>
        <v>74.667214368047965</v>
      </c>
      <c r="AI1788" s="580">
        <f t="shared" si="1994"/>
        <v>77.336651998840168</v>
      </c>
      <c r="AJ1788" s="579">
        <f t="shared" ref="AJ1788:AN1788" si="1995">AJ1781*AJ$44/$AH$44</f>
        <v>70.759519082984738</v>
      </c>
      <c r="AK1788" s="579">
        <f t="shared" si="1995"/>
        <v>75.469284876453344</v>
      </c>
      <c r="AL1788" s="579">
        <f t="shared" si="1995"/>
        <v>79.461352930589968</v>
      </c>
      <c r="AM1788" s="579">
        <f t="shared" si="1995"/>
        <v>87.622800640835962</v>
      </c>
      <c r="AN1788" s="580">
        <f t="shared" si="1995"/>
        <v>88.790007954975351</v>
      </c>
    </row>
    <row r="1789" spans="1:40" outlineLevel="1">
      <c r="A1789" s="521">
        <f>ROW()</f>
        <v>1789</v>
      </c>
      <c r="B1789" s="35"/>
      <c r="C1789" s="758"/>
      <c r="D1789" s="33" t="s">
        <v>24</v>
      </c>
      <c r="F1789" s="53"/>
      <c r="J1789" s="251"/>
      <c r="K1789" s="58"/>
      <c r="L1789" s="58"/>
      <c r="M1789" s="58"/>
      <c r="N1789" s="247"/>
      <c r="O1789" s="251"/>
      <c r="P1789" s="58"/>
      <c r="Q1789" s="58"/>
      <c r="R1789" s="58"/>
      <c r="S1789" s="247"/>
      <c r="T1789" s="251">
        <f t="shared" ref="T1789:AC1789" si="1996">SUM(T1784:T1788)</f>
        <v>149.28530709934623</v>
      </c>
      <c r="U1789" s="58">
        <f t="shared" si="1996"/>
        <v>236.9932116162804</v>
      </c>
      <c r="V1789" s="58">
        <f t="shared" si="1996"/>
        <v>236.81249326241735</v>
      </c>
      <c r="W1789" s="58">
        <f t="shared" si="1996"/>
        <v>244.89250433583823</v>
      </c>
      <c r="X1789" s="247">
        <f t="shared" si="1996"/>
        <v>254.18626655311871</v>
      </c>
      <c r="Y1789" s="251">
        <f t="shared" si="1996"/>
        <v>131.94257269744995</v>
      </c>
      <c r="Z1789" s="58">
        <f t="shared" si="1996"/>
        <v>303.22266678912774</v>
      </c>
      <c r="AA1789" s="58">
        <f t="shared" si="1996"/>
        <v>307.39797759435532</v>
      </c>
      <c r="AB1789" s="58">
        <f t="shared" si="1996"/>
        <v>320.27729895545178</v>
      </c>
      <c r="AC1789" s="58">
        <f t="shared" si="1996"/>
        <v>338.28231551533474</v>
      </c>
      <c r="AD1789" s="247">
        <f>SUM(AD1784:AD1788)</f>
        <v>359.29144109461964</v>
      </c>
      <c r="AE1789" s="251">
        <f t="shared" ref="AE1789:AH1789" si="1997">SUM(AE1784:AE1788)</f>
        <v>184.21075034376011</v>
      </c>
      <c r="AF1789" s="58">
        <f t="shared" si="1997"/>
        <v>195.20074241239445</v>
      </c>
      <c r="AG1789" s="58">
        <f t="shared" si="1997"/>
        <v>219.82583594358891</v>
      </c>
      <c r="AH1789" s="58">
        <f t="shared" si="1997"/>
        <v>234.60465652739418</v>
      </c>
      <c r="AI1789" s="247">
        <f>SUM(AI1784:AI1788)</f>
        <v>243.77260528632854</v>
      </c>
      <c r="AJ1789" s="58">
        <f t="shared" ref="AJ1789:AM1789" si="1998">SUM(AJ1784:AJ1788)</f>
        <v>219.10033822974106</v>
      </c>
      <c r="AK1789" s="58">
        <f t="shared" si="1998"/>
        <v>233.68369452872383</v>
      </c>
      <c r="AL1789" s="58">
        <f t="shared" si="1998"/>
        <v>246.04476583379727</v>
      </c>
      <c r="AM1789" s="58">
        <f t="shared" si="1998"/>
        <v>271.31593749993198</v>
      </c>
      <c r="AN1789" s="247">
        <f>SUM(AN1784:AN1788)</f>
        <v>274.93008751997729</v>
      </c>
    </row>
    <row r="1790" spans="1:40" outlineLevel="1">
      <c r="A1790" s="521">
        <f>ROW()</f>
        <v>1790</v>
      </c>
      <c r="B1790" s="35"/>
      <c r="C1790" s="756" t="s">
        <v>132</v>
      </c>
      <c r="F1790" s="53"/>
      <c r="J1790" s="1909"/>
      <c r="K1790" s="1910"/>
      <c r="L1790" s="1910"/>
      <c r="M1790" s="1910"/>
      <c r="N1790" s="1911"/>
      <c r="O1790" s="1906"/>
      <c r="P1790" s="1907"/>
      <c r="Q1790" s="1907"/>
      <c r="R1790" s="1907"/>
      <c r="S1790" s="1908"/>
      <c r="T1790" s="1895" t="s">
        <v>501</v>
      </c>
      <c r="U1790" s="1895"/>
      <c r="V1790" s="1895"/>
      <c r="W1790" s="1895"/>
      <c r="X1790" s="1896"/>
      <c r="Y1790" s="1906" t="str">
        <f>"Approved 4 [m$ "&amp;$G$43&amp;"]"</f>
        <v>Approved 4 [m$ 31/12/2023]</v>
      </c>
      <c r="Z1790" s="1907"/>
      <c r="AA1790" s="1907"/>
      <c r="AB1790" s="1907"/>
      <c r="AC1790" s="1907"/>
      <c r="AD1790" s="1908"/>
      <c r="AE1790" s="1413"/>
      <c r="AF1790" s="1137"/>
      <c r="AG1790" s="1137" t="str">
        <f>AG$189</f>
        <v>Forecast 5 [m$ 31/12/2023]</v>
      </c>
      <c r="AH1790" s="1137"/>
      <c r="AI1790" s="1160"/>
      <c r="AJ1790" s="1137"/>
      <c r="AK1790" s="1137"/>
      <c r="AL1790" s="1137" t="str">
        <f>AL$189</f>
        <v>Forecast 6 [m$ 31/12/2023]</v>
      </c>
      <c r="AM1790" s="1137"/>
      <c r="AN1790" s="1160"/>
    </row>
    <row r="1791" spans="1:40" outlineLevel="1">
      <c r="A1791" s="521">
        <f>ROW()</f>
        <v>1791</v>
      </c>
      <c r="B1791" s="35"/>
      <c r="C1791" s="758"/>
      <c r="D1791" s="33" t="s">
        <v>125</v>
      </c>
      <c r="F1791" s="53"/>
      <c r="J1791" s="251"/>
      <c r="K1791" s="58"/>
      <c r="L1791" s="58"/>
      <c r="M1791" s="58"/>
      <c r="N1791" s="247"/>
      <c r="O1791" s="251"/>
      <c r="P1791" s="58"/>
      <c r="Q1791" s="58"/>
      <c r="R1791" s="58"/>
      <c r="S1791" s="247"/>
      <c r="T1791" s="361">
        <f>4.99942029662447*$S$43</f>
        <v>7.2129162916272662</v>
      </c>
      <c r="U1791" s="373">
        <f>20.631478277703*$S$43</f>
        <v>29.766076256896088</v>
      </c>
      <c r="V1791" s="373">
        <f>21.8323153730217*$S$43</f>
        <v>31.498584614767651</v>
      </c>
      <c r="W1791" s="373">
        <f>23.0544921572471*$S$43</f>
        <v>33.261880820157714</v>
      </c>
      <c r="X1791" s="356">
        <f>23.8188617957612*$S$43</f>
        <v>34.364675522612742</v>
      </c>
      <c r="Y1791" s="575">
        <f>Y1798*Y$43</f>
        <v>16.104085481131108</v>
      </c>
      <c r="Z1791" s="576">
        <f t="shared" ref="Z1791:AD1791" si="1999">Z1798*Z$43</f>
        <v>33.071901718273971</v>
      </c>
      <c r="AA1791" s="576">
        <f t="shared" si="1999"/>
        <v>34.857357734954476</v>
      </c>
      <c r="AB1791" s="576">
        <f t="shared" si="1999"/>
        <v>34.265754981417906</v>
      </c>
      <c r="AC1791" s="576">
        <f t="shared" si="1999"/>
        <v>33.727348372178199</v>
      </c>
      <c r="AD1791" s="577">
        <f t="shared" si="1999"/>
        <v>33.885512710400619</v>
      </c>
      <c r="AE1791" s="361">
        <v>13.135092229044036</v>
      </c>
      <c r="AF1791" s="373">
        <v>14.889011919651063</v>
      </c>
      <c r="AG1791" s="373">
        <v>14.604069466872634</v>
      </c>
      <c r="AH1791" s="373">
        <v>14.419831102400835</v>
      </c>
      <c r="AI1791" s="356">
        <v>14.016285608500459</v>
      </c>
      <c r="AJ1791" s="1870">
        <v>15.608967345763523</v>
      </c>
      <c r="AK1791" s="1870">
        <v>18.950936204867634</v>
      </c>
      <c r="AL1791" s="1870">
        <v>21.472330291532735</v>
      </c>
      <c r="AM1791" s="1870">
        <v>22.130970561847242</v>
      </c>
      <c r="AN1791" s="1871">
        <v>22.458902673700024</v>
      </c>
    </row>
    <row r="1792" spans="1:40" outlineLevel="1">
      <c r="A1792" s="521">
        <f>ROW()</f>
        <v>1792</v>
      </c>
      <c r="B1792" s="35"/>
      <c r="C1792" s="758"/>
      <c r="D1792" s="33" t="s">
        <v>126</v>
      </c>
      <c r="F1792" s="53"/>
      <c r="J1792" s="251"/>
      <c r="K1792" s="58"/>
      <c r="L1792" s="58"/>
      <c r="M1792" s="58"/>
      <c r="N1792" s="247"/>
      <c r="O1792" s="251"/>
      <c r="P1792" s="58"/>
      <c r="Q1792" s="58"/>
      <c r="R1792" s="58"/>
      <c r="S1792" s="247"/>
      <c r="T1792" s="361">
        <f>21.2613655957818*$S$43</f>
        <v>30.674846520025909</v>
      </c>
      <c r="U1792" s="373">
        <f>53.8432196855846*$S$43</f>
        <v>77.682333834992463</v>
      </c>
      <c r="V1792" s="373">
        <f>54.4406556913628*$S$43</f>
        <v>78.544284950043107</v>
      </c>
      <c r="W1792" s="373">
        <f>55.0594313860477*$S$43</f>
        <v>79.437023912612261</v>
      </c>
      <c r="X1792" s="356">
        <f>55.2203999350214*$S$43</f>
        <v>79.66926137224651</v>
      </c>
      <c r="Y1792" s="575">
        <f t="shared" ref="Y1792:AD1792" si="2000">Y1799*Y$43</f>
        <v>31.794708217932772</v>
      </c>
      <c r="Z1792" s="576">
        <f t="shared" si="2000"/>
        <v>64.495452033324028</v>
      </c>
      <c r="AA1792" s="576">
        <f t="shared" si="2000"/>
        <v>66.085171523792795</v>
      </c>
      <c r="AB1792" s="576">
        <f t="shared" si="2000"/>
        <v>65.280456478672136</v>
      </c>
      <c r="AC1792" s="576">
        <f t="shared" si="2000"/>
        <v>64.550541130784495</v>
      </c>
      <c r="AD1792" s="577">
        <f t="shared" si="2000"/>
        <v>64.522981198011493</v>
      </c>
      <c r="AE1792" s="361">
        <v>30.107500265064917</v>
      </c>
      <c r="AF1792" s="373">
        <v>31.593610799652076</v>
      </c>
      <c r="AG1792" s="373">
        <v>31.047827928691824</v>
      </c>
      <c r="AH1792" s="373">
        <v>30.596507660739078</v>
      </c>
      <c r="AI1792" s="356">
        <v>29.923484537428454</v>
      </c>
      <c r="AJ1792" s="1870">
        <v>36.584097343030166</v>
      </c>
      <c r="AK1792" s="1870">
        <v>40.246126658473017</v>
      </c>
      <c r="AL1792" s="1870">
        <v>42.010356900719692</v>
      </c>
      <c r="AM1792" s="1870">
        <v>42.7476710497819</v>
      </c>
      <c r="AN1792" s="1871">
        <v>43.092011277125941</v>
      </c>
    </row>
    <row r="1793" spans="1:40" outlineLevel="1">
      <c r="A1793" s="521">
        <f>ROW()</f>
        <v>1793</v>
      </c>
      <c r="B1793" s="35"/>
      <c r="C1793" s="758"/>
      <c r="D1793" s="33" t="s">
        <v>127</v>
      </c>
      <c r="F1793" s="53"/>
      <c r="J1793" s="251"/>
      <c r="K1793" s="58"/>
      <c r="L1793" s="58"/>
      <c r="M1793" s="58"/>
      <c r="N1793" s="247"/>
      <c r="O1793" s="251"/>
      <c r="P1793" s="58"/>
      <c r="Q1793" s="58"/>
      <c r="R1793" s="58"/>
      <c r="S1793" s="247"/>
      <c r="T1793" s="361">
        <f>31.1404939700419*$S$43</f>
        <v>44.927964235671794</v>
      </c>
      <c r="U1793" s="373">
        <f>73.3507176782851*$S$43</f>
        <v>105.82678693797283</v>
      </c>
      <c r="V1793" s="373">
        <f>73.5592921975498*$S$43</f>
        <v>106.12770793656109</v>
      </c>
      <c r="W1793" s="373">
        <f>73.7762334076726*$S$43</f>
        <v>106.44069998283427</v>
      </c>
      <c r="X1793" s="356">
        <f>73.554603010796*$S$43</f>
        <v>106.12094260987837</v>
      </c>
      <c r="Y1793" s="575">
        <f t="shared" ref="Y1793:AD1793" si="2001">Y1800*Y$43</f>
        <v>42.806590356558885</v>
      </c>
      <c r="Z1793" s="576">
        <f t="shared" si="2001"/>
        <v>88.656612889360915</v>
      </c>
      <c r="AA1793" s="576">
        <f t="shared" si="2001"/>
        <v>93.392110271637748</v>
      </c>
      <c r="AB1793" s="576">
        <f t="shared" si="2001"/>
        <v>95.132717650039581</v>
      </c>
      <c r="AC1793" s="576">
        <f t="shared" si="2001"/>
        <v>96.703647800575922</v>
      </c>
      <c r="AD1793" s="577">
        <f t="shared" si="2001"/>
        <v>98.901112080147556</v>
      </c>
      <c r="AE1793" s="361">
        <v>61.338674773824508</v>
      </c>
      <c r="AF1793" s="373">
        <v>62.573993188579593</v>
      </c>
      <c r="AG1793" s="373">
        <v>61.670934086491783</v>
      </c>
      <c r="AH1793" s="373">
        <v>60.868373086025414</v>
      </c>
      <c r="AI1793" s="356">
        <v>59.847269745895019</v>
      </c>
      <c r="AJ1793" s="1870">
        <v>82.880235510965875</v>
      </c>
      <c r="AK1793" s="1870">
        <v>88.548572064041764</v>
      </c>
      <c r="AL1793" s="1870">
        <v>92.533332569364006</v>
      </c>
      <c r="AM1793" s="1870">
        <v>95.147041958449208</v>
      </c>
      <c r="AN1793" s="1871">
        <v>97.044911397268166</v>
      </c>
    </row>
    <row r="1794" spans="1:40" outlineLevel="1">
      <c r="A1794" s="521">
        <f>ROW()</f>
        <v>1794</v>
      </c>
      <c r="B1794" s="35"/>
      <c r="C1794" s="758"/>
      <c r="D1794" s="33" t="s">
        <v>128</v>
      </c>
      <c r="F1794" s="53"/>
      <c r="J1794" s="251"/>
      <c r="K1794" s="58"/>
      <c r="L1794" s="58"/>
      <c r="M1794" s="58"/>
      <c r="N1794" s="247"/>
      <c r="O1794" s="251"/>
      <c r="P1794" s="58"/>
      <c r="Q1794" s="58"/>
      <c r="R1794" s="58"/>
      <c r="S1794" s="247"/>
      <c r="T1794" s="361">
        <f>31.698778409879*$S$43</f>
        <v>45.733429408140275</v>
      </c>
      <c r="U1794" s="373">
        <f>75.3421747382304*$S$43</f>
        <v>108.69996267025806</v>
      </c>
      <c r="V1794" s="373">
        <f>76.8701479173072*$S$43</f>
        <v>110.90444678694131</v>
      </c>
      <c r="W1794" s="373">
        <f>78.4447168731143*$S$43</f>
        <v>113.17615698528168</v>
      </c>
      <c r="X1794" s="356">
        <f>79.5779679294051*$S$43</f>
        <v>114.81115554940375</v>
      </c>
      <c r="Y1794" s="575">
        <f t="shared" ref="Y1794:AD1794" si="2002">Y1801*Y$43</f>
        <v>43.002478828405756</v>
      </c>
      <c r="Z1794" s="576">
        <f t="shared" si="2002"/>
        <v>90.250705716588328</v>
      </c>
      <c r="AA1794" s="576">
        <f t="shared" si="2002"/>
        <v>97.159957545128492</v>
      </c>
      <c r="AB1794" s="576">
        <f t="shared" si="2002"/>
        <v>100.89726392749135</v>
      </c>
      <c r="AC1794" s="576">
        <f t="shared" si="2002"/>
        <v>104.48717574521861</v>
      </c>
      <c r="AD1794" s="577">
        <f t="shared" si="2002"/>
        <v>109.16773969178773</v>
      </c>
      <c r="AE1794" s="361">
        <v>62.051017708606402</v>
      </c>
      <c r="AF1794" s="373">
        <v>63.177502957248841</v>
      </c>
      <c r="AG1794" s="373">
        <v>62.246553866103376</v>
      </c>
      <c r="AH1794" s="373">
        <v>61.423374337299194</v>
      </c>
      <c r="AI1794" s="356">
        <v>60.383833739928434</v>
      </c>
      <c r="AJ1794" s="1870">
        <v>83.511255585611451</v>
      </c>
      <c r="AK1794" s="1870">
        <v>89.726809103469407</v>
      </c>
      <c r="AL1794" s="1870">
        <v>94.984916898490866</v>
      </c>
      <c r="AM1794" s="1870">
        <v>97.956185787378558</v>
      </c>
      <c r="AN1794" s="1871">
        <v>99.789309260290636</v>
      </c>
    </row>
    <row r="1795" spans="1:40" outlineLevel="1">
      <c r="A1795" s="521">
        <f>ROW()</f>
        <v>1795</v>
      </c>
      <c r="B1795" s="35"/>
      <c r="C1795" s="758"/>
      <c r="D1795" s="45" t="s">
        <v>129</v>
      </c>
      <c r="E1795" s="45"/>
      <c r="F1795" s="54"/>
      <c r="G1795" s="45"/>
      <c r="H1795" s="45"/>
      <c r="I1795" s="45"/>
      <c r="J1795" s="47"/>
      <c r="K1795" s="60"/>
      <c r="L1795" s="60"/>
      <c r="M1795" s="60"/>
      <c r="N1795" s="49"/>
      <c r="O1795" s="47"/>
      <c r="P1795" s="60"/>
      <c r="Q1795" s="60"/>
      <c r="R1795" s="60"/>
      <c r="S1795" s="49"/>
      <c r="T1795" s="362">
        <f>41.2389875044511*$S$43</f>
        <v>59.497571152780353</v>
      </c>
      <c r="U1795" s="374">
        <f>102.309978764428*$S$43</f>
        <v>147.60777627042816</v>
      </c>
      <c r="V1795" s="374">
        <f>105.632798331252*$S$43</f>
        <v>152.40177596752605</v>
      </c>
      <c r="W1795" s="374">
        <f>109.174424743699*$S$43</f>
        <v>157.51145935750716</v>
      </c>
      <c r="X1795" s="363">
        <f>112.132914283537*$S$43</f>
        <v>161.77982171442167</v>
      </c>
      <c r="Y1795" s="578">
        <f t="shared" ref="Y1795:AD1795" si="2003">Y1802*Y$43</f>
        <v>52.130085564430537</v>
      </c>
      <c r="Z1795" s="579">
        <f t="shared" si="2003"/>
        <v>114.28385528492053</v>
      </c>
      <c r="AA1795" s="579">
        <f t="shared" si="2003"/>
        <v>128.39277572233394</v>
      </c>
      <c r="AB1795" s="579">
        <f t="shared" si="2003"/>
        <v>137.65621963105946</v>
      </c>
      <c r="AC1795" s="579">
        <f t="shared" si="2003"/>
        <v>146.26488457238077</v>
      </c>
      <c r="AD1795" s="580">
        <f t="shared" si="2003"/>
        <v>155.10983158909636</v>
      </c>
      <c r="AE1795" s="362">
        <v>102.64441318292693</v>
      </c>
      <c r="AF1795" s="374">
        <v>111.48937676599053</v>
      </c>
      <c r="AG1795" s="374">
        <v>111.47013803733837</v>
      </c>
      <c r="AH1795" s="374">
        <v>111.94350099798831</v>
      </c>
      <c r="AI1795" s="363">
        <v>113.19175810190377</v>
      </c>
      <c r="AJ1795" s="1872">
        <v>132.05351087448702</v>
      </c>
      <c r="AK1795" s="1872">
        <v>152.53270527214636</v>
      </c>
      <c r="AL1795" s="1872">
        <v>170.28084698100534</v>
      </c>
      <c r="AM1795" s="1872">
        <v>178.47987730940997</v>
      </c>
      <c r="AN1795" s="1873">
        <v>183.77576475384103</v>
      </c>
    </row>
    <row r="1796" spans="1:40" outlineLevel="1">
      <c r="A1796" s="521">
        <f>ROW()</f>
        <v>1796</v>
      </c>
      <c r="B1796" s="35"/>
      <c r="C1796" s="758"/>
      <c r="D1796" s="33" t="s">
        <v>24</v>
      </c>
      <c r="F1796" s="53"/>
      <c r="J1796" s="251"/>
      <c r="K1796" s="58"/>
      <c r="L1796" s="58"/>
      <c r="M1796" s="58"/>
      <c r="N1796" s="247"/>
      <c r="O1796" s="251"/>
      <c r="P1796" s="58"/>
      <c r="Q1796" s="58"/>
      <c r="R1796" s="58"/>
      <c r="S1796" s="247"/>
      <c r="T1796" s="251">
        <f t="shared" ref="T1796:AC1796" si="2004">SUM(T1791:T1795)</f>
        <v>188.04672760824559</v>
      </c>
      <c r="U1796" s="58">
        <f t="shared" si="2004"/>
        <v>469.58293597054762</v>
      </c>
      <c r="V1796" s="58">
        <f t="shared" si="2004"/>
        <v>479.47680025583918</v>
      </c>
      <c r="W1796" s="58">
        <f t="shared" si="2004"/>
        <v>489.82722105839309</v>
      </c>
      <c r="X1796" s="247">
        <f t="shared" si="2004"/>
        <v>496.74585676856304</v>
      </c>
      <c r="Y1796" s="251">
        <f t="shared" si="2004"/>
        <v>185.83794844845909</v>
      </c>
      <c r="Z1796" s="58">
        <f t="shared" si="2004"/>
        <v>390.75852764246775</v>
      </c>
      <c r="AA1796" s="58">
        <f t="shared" si="2004"/>
        <v>419.88737279784743</v>
      </c>
      <c r="AB1796" s="58">
        <f t="shared" si="2004"/>
        <v>433.23241266868041</v>
      </c>
      <c r="AC1796" s="58">
        <f t="shared" si="2004"/>
        <v>445.73359762113802</v>
      </c>
      <c r="AD1796" s="247">
        <f>SUM(AD1791:AD1795)</f>
        <v>461.58717726944377</v>
      </c>
      <c r="AE1796" s="251">
        <f t="shared" ref="AE1796:AH1796" si="2005">SUM(AE1791:AE1795)</f>
        <v>269.27669815946678</v>
      </c>
      <c r="AF1796" s="58">
        <f t="shared" si="2005"/>
        <v>283.72349563112209</v>
      </c>
      <c r="AG1796" s="58">
        <f t="shared" si="2005"/>
        <v>281.039523385498</v>
      </c>
      <c r="AH1796" s="58">
        <f t="shared" si="2005"/>
        <v>279.25158718445283</v>
      </c>
      <c r="AI1796" s="247">
        <f>SUM(AI1791:AI1795)</f>
        <v>277.36263173365614</v>
      </c>
      <c r="AJ1796" s="58">
        <f t="shared" ref="AJ1796:AM1796" si="2006">SUM(AJ1791:AJ1795)</f>
        <v>350.63806665985805</v>
      </c>
      <c r="AK1796" s="58">
        <f t="shared" si="2006"/>
        <v>390.00514930299818</v>
      </c>
      <c r="AL1796" s="58">
        <f t="shared" si="2006"/>
        <v>421.28178364111261</v>
      </c>
      <c r="AM1796" s="58">
        <f t="shared" si="2006"/>
        <v>436.46174666686687</v>
      </c>
      <c r="AN1796" s="247">
        <f>SUM(AN1791:AN1795)</f>
        <v>446.16089936222579</v>
      </c>
    </row>
    <row r="1797" spans="1:40" outlineLevel="1">
      <c r="A1797" s="521">
        <f>ROW()</f>
        <v>1797</v>
      </c>
      <c r="B1797" s="35"/>
      <c r="C1797" s="756" t="s">
        <v>563</v>
      </c>
      <c r="F1797" s="53"/>
      <c r="J1797" s="1909"/>
      <c r="K1797" s="1910"/>
      <c r="L1797" s="1910"/>
      <c r="M1797" s="1910"/>
      <c r="N1797" s="1911"/>
      <c r="O1797" s="1906"/>
      <c r="P1797" s="1907"/>
      <c r="Q1797" s="1907"/>
      <c r="R1797" s="1907"/>
      <c r="S1797" s="1908"/>
      <c r="T1797" s="1894" t="s">
        <v>816</v>
      </c>
      <c r="U1797" s="1895"/>
      <c r="V1797" s="1895"/>
      <c r="W1797" s="1895"/>
      <c r="X1797" s="1896"/>
      <c r="Y1797" s="1894" t="s">
        <v>811</v>
      </c>
      <c r="Z1797" s="1895"/>
      <c r="AA1797" s="1895"/>
      <c r="AB1797" s="1895"/>
      <c r="AC1797" s="1895"/>
      <c r="AD1797" s="1896"/>
      <c r="AE1797" s="1171"/>
      <c r="AF1797" s="1136"/>
      <c r="AG1797" s="1136" t="s">
        <v>810</v>
      </c>
      <c r="AH1797" s="1136"/>
      <c r="AI1797" s="1161"/>
      <c r="AJ1797" s="1136"/>
      <c r="AK1797" s="1136"/>
      <c r="AL1797" s="1136" t="s">
        <v>813</v>
      </c>
      <c r="AM1797" s="1136"/>
      <c r="AN1797" s="1161"/>
    </row>
    <row r="1798" spans="1:40" outlineLevel="1">
      <c r="A1798" s="521">
        <f>ROW()</f>
        <v>1798</v>
      </c>
      <c r="B1798" s="35"/>
      <c r="C1798" s="758"/>
      <c r="D1798" s="33" t="s">
        <v>125</v>
      </c>
      <c r="F1798" s="53"/>
      <c r="J1798" s="251"/>
      <c r="K1798" s="58"/>
      <c r="L1798" s="58"/>
      <c r="M1798" s="58"/>
      <c r="N1798" s="247"/>
      <c r="O1798" s="251"/>
      <c r="P1798" s="58"/>
      <c r="Q1798" s="58"/>
      <c r="R1798" s="58"/>
      <c r="S1798" s="247"/>
      <c r="T1798" s="575">
        <f>T1791*T$44</f>
        <v>5.0761075696110387</v>
      </c>
      <c r="U1798" s="576">
        <f t="shared" ref="U1798:X1798" si="2007">U1791*U$44</f>
        <v>21.702611073241563</v>
      </c>
      <c r="V1798" s="576">
        <f t="shared" si="2007"/>
        <v>23.236281376360559</v>
      </c>
      <c r="W1798" s="576">
        <f t="shared" si="2007"/>
        <v>25.123595505600392</v>
      </c>
      <c r="X1798" s="577">
        <f t="shared" si="2007"/>
        <v>26.73930299665459</v>
      </c>
      <c r="Y1798" s="361">
        <v>12.613486497344425</v>
      </c>
      <c r="Z1798" s="373">
        <v>26.340882779286549</v>
      </c>
      <c r="AA1798" s="373">
        <v>28.172735862196859</v>
      </c>
      <c r="AB1798" s="373">
        <v>28.223300025106155</v>
      </c>
      <c r="AC1798" s="373">
        <v>28.27546252215674</v>
      </c>
      <c r="AD1798" s="356">
        <v>28.930907986396413</v>
      </c>
      <c r="AE1798" s="575">
        <f>AE1791*AE$44/$AD$44</f>
        <v>13.248130888502246</v>
      </c>
      <c r="AF1798" s="576">
        <f t="shared" ref="AF1798:AI1798" si="2008">AF1791*AF$44/$AD$44</f>
        <v>15.542488346417157</v>
      </c>
      <c r="AG1798" s="576">
        <f t="shared" si="2008"/>
        <v>16.439004184741314</v>
      </c>
      <c r="AH1798" s="576">
        <f t="shared" si="2008"/>
        <v>16.889320249886001</v>
      </c>
      <c r="AI1798" s="577">
        <f t="shared" si="2008"/>
        <v>16.784398281191152</v>
      </c>
      <c r="AJ1798" s="576">
        <f>AJ1791*AJ$44/$AH$44</f>
        <v>16.316081038309139</v>
      </c>
      <c r="AK1798" s="576">
        <f t="shared" ref="AK1798:AN1798" si="2009">AK1791*AK$44/$AH$44</f>
        <v>20.253178580692406</v>
      </c>
      <c r="AL1798" s="576">
        <f t="shared" si="2009"/>
        <v>23.461865576774589</v>
      </c>
      <c r="AM1798" s="576">
        <f t="shared" si="2009"/>
        <v>24.723198999897988</v>
      </c>
      <c r="AN1798" s="577">
        <f t="shared" si="2009"/>
        <v>25.651547958344828</v>
      </c>
    </row>
    <row r="1799" spans="1:40" outlineLevel="1">
      <c r="A1799" s="521">
        <f>ROW()</f>
        <v>1799</v>
      </c>
      <c r="B1799" s="35"/>
      <c r="C1799" s="758"/>
      <c r="D1799" s="33" t="s">
        <v>126</v>
      </c>
      <c r="F1799" s="53"/>
      <c r="J1799" s="251"/>
      <c r="K1799" s="58"/>
      <c r="L1799" s="58"/>
      <c r="M1799" s="58"/>
      <c r="N1799" s="247"/>
      <c r="O1799" s="251"/>
      <c r="P1799" s="58"/>
      <c r="Q1799" s="58"/>
      <c r="R1799" s="58"/>
      <c r="S1799" s="247"/>
      <c r="T1799" s="575">
        <f t="shared" ref="T1799:X1799" si="2010">T1792*T$44</f>
        <v>21.587498637369013</v>
      </c>
      <c r="U1799" s="576">
        <f t="shared" si="2010"/>
        <v>56.638619881650349</v>
      </c>
      <c r="V1799" s="576">
        <f t="shared" si="2010"/>
        <v>57.94155921369822</v>
      </c>
      <c r="W1799" s="576">
        <f t="shared" si="2010"/>
        <v>60.000926217608679</v>
      </c>
      <c r="X1799" s="577">
        <f t="shared" si="2010"/>
        <v>61.990997643797989</v>
      </c>
      <c r="Y1799" s="361">
        <v>24.903129287521189</v>
      </c>
      <c r="Z1799" s="373">
        <v>51.368897872243394</v>
      </c>
      <c r="AA1799" s="373">
        <v>53.411968167650315</v>
      </c>
      <c r="AB1799" s="373">
        <v>53.768840347238402</v>
      </c>
      <c r="AC1799" s="373">
        <v>54.116214129482074</v>
      </c>
      <c r="AD1799" s="356">
        <v>55.088687841358819</v>
      </c>
      <c r="AE1799" s="575">
        <f t="shared" ref="AE1799:AI1799" si="2011">AE1792*AE$44/$AD$44</f>
        <v>30.366600955814185</v>
      </c>
      <c r="AF1799" s="576">
        <f t="shared" si="2011"/>
        <v>32.980249483629919</v>
      </c>
      <c r="AG1799" s="576">
        <f t="shared" si="2011"/>
        <v>34.948845895635891</v>
      </c>
      <c r="AH1799" s="576">
        <f t="shared" si="2011"/>
        <v>35.836357079402653</v>
      </c>
      <c r="AI1799" s="577">
        <f t="shared" si="2011"/>
        <v>35.833151268882951</v>
      </c>
      <c r="AJ1799" s="576">
        <f t="shared" ref="AJ1799:AN1799" si="2012">AJ1792*AJ$44/$AH$44</f>
        <v>38.241421340680759</v>
      </c>
      <c r="AK1799" s="576">
        <f t="shared" si="2012"/>
        <v>43.011700402740743</v>
      </c>
      <c r="AL1799" s="576">
        <f t="shared" si="2012"/>
        <v>45.902858844607181</v>
      </c>
      <c r="AM1799" s="576">
        <f t="shared" si="2012"/>
        <v>47.754759566121869</v>
      </c>
      <c r="AN1799" s="577">
        <f t="shared" si="2012"/>
        <v>49.217756092382821</v>
      </c>
    </row>
    <row r="1800" spans="1:40" outlineLevel="1">
      <c r="A1800" s="521">
        <f>ROW()</f>
        <v>1800</v>
      </c>
      <c r="B1800" s="35"/>
      <c r="C1800" s="758"/>
      <c r="D1800" s="33" t="s">
        <v>127</v>
      </c>
      <c r="F1800" s="53"/>
      <c r="J1800" s="251"/>
      <c r="K1800" s="58"/>
      <c r="L1800" s="58"/>
      <c r="M1800" s="58"/>
      <c r="N1800" s="247"/>
      <c r="O1800" s="251"/>
      <c r="P1800" s="58"/>
      <c r="Q1800" s="58"/>
      <c r="R1800" s="58"/>
      <c r="S1800" s="247"/>
      <c r="T1800" s="575">
        <f t="shared" ref="T1800:X1800" si="2013">T1793*T$44</f>
        <v>31.618165263977641</v>
      </c>
      <c r="U1800" s="576">
        <f t="shared" si="2013"/>
        <v>77.158896531199005</v>
      </c>
      <c r="V1800" s="576">
        <f t="shared" si="2013"/>
        <v>78.289653760696069</v>
      </c>
      <c r="W1800" s="576">
        <f t="shared" si="2013"/>
        <v>80.397530920171675</v>
      </c>
      <c r="X1800" s="577">
        <f t="shared" si="2013"/>
        <v>82.573165484100812</v>
      </c>
      <c r="Y1800" s="361">
        <v>33.528159676775736</v>
      </c>
      <c r="Z1800" s="373">
        <v>70.612614527602673</v>
      </c>
      <c r="AA1800" s="373">
        <v>75.482234606026097</v>
      </c>
      <c r="AB1800" s="373">
        <v>78.356926146726209</v>
      </c>
      <c r="AC1800" s="373">
        <v>81.071904585199945</v>
      </c>
      <c r="AD1800" s="356">
        <v>84.440185332205331</v>
      </c>
      <c r="AE1800" s="575">
        <f t="shared" ref="AE1800:AI1800" si="2014">AE1793*AE$44/$AD$44</f>
        <v>61.866546329537279</v>
      </c>
      <c r="AF1800" s="576">
        <f t="shared" si="2014"/>
        <v>65.320356056580934</v>
      </c>
      <c r="AG1800" s="576">
        <f t="shared" si="2014"/>
        <v>69.419605667066492</v>
      </c>
      <c r="AH1800" s="576">
        <f t="shared" si="2014"/>
        <v>71.292474845164008</v>
      </c>
      <c r="AI1800" s="577">
        <f t="shared" si="2014"/>
        <v>71.666662589108768</v>
      </c>
      <c r="AJ1800" s="576">
        <f t="shared" ref="AJ1800:AN1800" si="2015">AJ1793*AJ$44/$AH$44</f>
        <v>86.634856048827132</v>
      </c>
      <c r="AK1800" s="576">
        <f t="shared" si="2015"/>
        <v>94.63332173624795</v>
      </c>
      <c r="AL1800" s="576">
        <f t="shared" si="2015"/>
        <v>101.10707969919299</v>
      </c>
      <c r="AM1800" s="576">
        <f t="shared" si="2015"/>
        <v>106.29173474414657</v>
      </c>
      <c r="AN1800" s="577">
        <f t="shared" si="2015"/>
        <v>110.84033066920259</v>
      </c>
    </row>
    <row r="1801" spans="1:40" outlineLevel="1">
      <c r="A1801" s="521">
        <f>ROW()</f>
        <v>1801</v>
      </c>
      <c r="B1801" s="35"/>
      <c r="C1801" s="758"/>
      <c r="D1801" s="33" t="s">
        <v>128</v>
      </c>
      <c r="F1801" s="53"/>
      <c r="J1801" s="251"/>
      <c r="K1801" s="58"/>
      <c r="L1801" s="58"/>
      <c r="M1801" s="58"/>
      <c r="N1801" s="247"/>
      <c r="O1801" s="251"/>
      <c r="P1801" s="58"/>
      <c r="Q1801" s="58"/>
      <c r="R1801" s="58"/>
      <c r="S1801" s="247"/>
      <c r="T1801" s="575">
        <f t="shared" ref="T1801:X1801" si="2016">T1794*T$44</f>
        <v>32.185013358939088</v>
      </c>
      <c r="U1801" s="576">
        <f t="shared" si="2016"/>
        <v>79.253744872132629</v>
      </c>
      <c r="V1801" s="576">
        <f t="shared" si="2016"/>
        <v>81.813419966266764</v>
      </c>
      <c r="W1801" s="576">
        <f t="shared" si="2016"/>
        <v>85.485003218860811</v>
      </c>
      <c r="X1801" s="577">
        <f t="shared" si="2016"/>
        <v>89.335057844833642</v>
      </c>
      <c r="Y1801" s="361">
        <v>33.68158885457791</v>
      </c>
      <c r="Z1801" s="373">
        <v>71.882266713285645</v>
      </c>
      <c r="AA1801" s="373">
        <v>78.52751895638599</v>
      </c>
      <c r="AB1801" s="373">
        <v>83.104946996853641</v>
      </c>
      <c r="AC1801" s="373">
        <v>87.597257549812213</v>
      </c>
      <c r="AD1801" s="356">
        <v>93.20566753993927</v>
      </c>
      <c r="AE1801" s="575">
        <f t="shared" ref="AE1801:AI1801" si="2017">AE1794*AE$44/$AD$44</f>
        <v>62.585019582174439</v>
      </c>
      <c r="AF1801" s="576">
        <f t="shared" si="2017"/>
        <v>65.95035377551018</v>
      </c>
      <c r="AG1801" s="576">
        <f t="shared" si="2017"/>
        <v>70.067549446526002</v>
      </c>
      <c r="AH1801" s="576">
        <f t="shared" si="2017"/>
        <v>71.942523642912391</v>
      </c>
      <c r="AI1801" s="577">
        <f t="shared" si="2017"/>
        <v>72.309194000836115</v>
      </c>
      <c r="AJ1801" s="576">
        <f t="shared" ref="AJ1801:AN1801" si="2018">AJ1794*AJ$44/$AH$44</f>
        <v>87.29446244344949</v>
      </c>
      <c r="AK1801" s="576">
        <f t="shared" si="2018"/>
        <v>95.892523124081507</v>
      </c>
      <c r="AL1801" s="576">
        <f t="shared" si="2018"/>
        <v>103.78581746072896</v>
      </c>
      <c r="AM1801" s="576">
        <f t="shared" si="2018"/>
        <v>109.42991712561364</v>
      </c>
      <c r="AN1801" s="577">
        <f t="shared" si="2018"/>
        <v>113.97485840739606</v>
      </c>
    </row>
    <row r="1802" spans="1:40" outlineLevel="1">
      <c r="A1802" s="521">
        <f>ROW()</f>
        <v>1802</v>
      </c>
      <c r="B1802" s="35"/>
      <c r="C1802" s="758"/>
      <c r="D1802" s="45" t="s">
        <v>129</v>
      </c>
      <c r="E1802" s="45"/>
      <c r="F1802" s="54"/>
      <c r="G1802" s="45"/>
      <c r="H1802" s="45"/>
      <c r="I1802" s="45"/>
      <c r="J1802" s="47"/>
      <c r="K1802" s="60"/>
      <c r="L1802" s="60"/>
      <c r="M1802" s="60"/>
      <c r="N1802" s="49"/>
      <c r="O1802" s="47"/>
      <c r="P1802" s="60"/>
      <c r="Q1802" s="60"/>
      <c r="R1802" s="60"/>
      <c r="S1802" s="49"/>
      <c r="T1802" s="578">
        <f t="shared" ref="T1802:X1802" si="2019">T1795*T$44</f>
        <v>41.8715619440474</v>
      </c>
      <c r="U1802" s="579">
        <f t="shared" si="2019"/>
        <v>107.62164727845139</v>
      </c>
      <c r="V1802" s="579">
        <f t="shared" si="2019"/>
        <v>112.42570394665404</v>
      </c>
      <c r="W1802" s="579">
        <f t="shared" si="2019"/>
        <v>118.97265262271667</v>
      </c>
      <c r="X1802" s="580">
        <f t="shared" si="2019"/>
        <v>125.8815805992451</v>
      </c>
      <c r="Y1802" s="362">
        <v>40.830765034300484</v>
      </c>
      <c r="Z1802" s="374">
        <v>91.024025811060895</v>
      </c>
      <c r="AA1802" s="374">
        <v>103.77079595486211</v>
      </c>
      <c r="AB1802" s="374">
        <v>113.38179442058608</v>
      </c>
      <c r="AC1802" s="374">
        <v>122.62177317934345</v>
      </c>
      <c r="AD1802" s="363">
        <v>132.43028971824393</v>
      </c>
      <c r="AE1802" s="578">
        <f t="shared" ref="AE1802:AI1802" si="2020">AE1795*AE$44/$AD$44</f>
        <v>103.52775580928601</v>
      </c>
      <c r="AF1802" s="579">
        <f t="shared" si="2020"/>
        <v>116.3826282419505</v>
      </c>
      <c r="AG1802" s="579">
        <f t="shared" si="2020"/>
        <v>125.47585245511068</v>
      </c>
      <c r="AH1802" s="579">
        <f t="shared" si="2020"/>
        <v>131.11454807079352</v>
      </c>
      <c r="AI1802" s="580">
        <f t="shared" si="2020"/>
        <v>135.54629259112644</v>
      </c>
      <c r="AJ1802" s="579">
        <f t="shared" ref="AJ1802:AN1802" si="2021">AJ1795*AJ$44/$AH$44</f>
        <v>138.03576733128043</v>
      </c>
      <c r="AK1802" s="579">
        <f t="shared" si="2021"/>
        <v>163.01422187677508</v>
      </c>
      <c r="AL1802" s="579">
        <f t="shared" si="2021"/>
        <v>186.05834988217723</v>
      </c>
      <c r="AM1802" s="579">
        <f t="shared" si="2021"/>
        <v>199.385449990387</v>
      </c>
      <c r="AN1802" s="580">
        <f t="shared" si="2021"/>
        <v>209.90040838838604</v>
      </c>
    </row>
    <row r="1803" spans="1:40" outlineLevel="1">
      <c r="A1803" s="521">
        <f>ROW()</f>
        <v>1803</v>
      </c>
      <c r="B1803" s="35"/>
      <c r="C1803" s="758"/>
      <c r="D1803" s="33" t="s">
        <v>24</v>
      </c>
      <c r="F1803" s="53"/>
      <c r="J1803" s="251"/>
      <c r="K1803" s="58"/>
      <c r="L1803" s="58"/>
      <c r="M1803" s="58"/>
      <c r="N1803" s="247"/>
      <c r="O1803" s="251"/>
      <c r="P1803" s="58"/>
      <c r="Q1803" s="58"/>
      <c r="R1803" s="58"/>
      <c r="S1803" s="247"/>
      <c r="T1803" s="251">
        <f t="shared" ref="T1803:AC1803" si="2022">SUM(T1798:T1802)</f>
        <v>132.33834677394418</v>
      </c>
      <c r="U1803" s="58">
        <f t="shared" si="2022"/>
        <v>342.37551963667494</v>
      </c>
      <c r="V1803" s="58">
        <f t="shared" si="2022"/>
        <v>353.70661826367564</v>
      </c>
      <c r="W1803" s="58">
        <f t="shared" si="2022"/>
        <v>369.97970848495822</v>
      </c>
      <c r="X1803" s="247">
        <f t="shared" si="2022"/>
        <v>386.52010456863218</v>
      </c>
      <c r="Y1803" s="251">
        <f t="shared" si="2022"/>
        <v>145.55712935051974</v>
      </c>
      <c r="Z1803" s="58">
        <f t="shared" si="2022"/>
        <v>311.22868770347918</v>
      </c>
      <c r="AA1803" s="58">
        <f t="shared" si="2022"/>
        <v>339.36525354712137</v>
      </c>
      <c r="AB1803" s="58">
        <f t="shared" si="2022"/>
        <v>356.83580793651049</v>
      </c>
      <c r="AC1803" s="58">
        <f t="shared" si="2022"/>
        <v>373.6826119659944</v>
      </c>
      <c r="AD1803" s="247">
        <f>SUM(AD1798:AD1802)</f>
        <v>394.09573841814381</v>
      </c>
      <c r="AE1803" s="251">
        <f t="shared" ref="AE1803:AH1803" si="2023">SUM(AE1798:AE1802)</f>
        <v>271.59405356531414</v>
      </c>
      <c r="AF1803" s="58">
        <f t="shared" si="2023"/>
        <v>296.17607590408869</v>
      </c>
      <c r="AG1803" s="58">
        <f t="shared" si="2023"/>
        <v>316.35085764908035</v>
      </c>
      <c r="AH1803" s="58">
        <f t="shared" si="2023"/>
        <v>327.07522388815858</v>
      </c>
      <c r="AI1803" s="247">
        <f>SUM(AI1798:AI1802)</f>
        <v>332.13969873114547</v>
      </c>
      <c r="AJ1803" s="58">
        <f t="shared" ref="AJ1803:AM1803" si="2024">SUM(AJ1798:AJ1802)</f>
        <v>366.5225882025469</v>
      </c>
      <c r="AK1803" s="58">
        <f t="shared" si="2024"/>
        <v>416.80494572053766</v>
      </c>
      <c r="AL1803" s="58">
        <f t="shared" si="2024"/>
        <v>460.31597146348099</v>
      </c>
      <c r="AM1803" s="58">
        <f t="shared" si="2024"/>
        <v>487.58506042616705</v>
      </c>
      <c r="AN1803" s="247">
        <f>SUM(AN1798:AN1802)</f>
        <v>509.58490151571232</v>
      </c>
    </row>
    <row r="1804" spans="1:40" outlineLevel="1">
      <c r="A1804" s="521">
        <f>ROW()</f>
        <v>1804</v>
      </c>
      <c r="B1804" s="35"/>
      <c r="C1804" s="758"/>
      <c r="F1804" s="53"/>
      <c r="J1804" s="251"/>
      <c r="K1804" s="58"/>
      <c r="L1804" s="58"/>
      <c r="M1804" s="58"/>
      <c r="N1804" s="247"/>
      <c r="O1804" s="251"/>
      <c r="P1804" s="58"/>
      <c r="Q1804" s="58"/>
      <c r="R1804" s="58"/>
      <c r="S1804" s="247"/>
      <c r="T1804" s="251"/>
      <c r="U1804" s="58"/>
      <c r="V1804" s="58"/>
      <c r="W1804" s="58"/>
      <c r="X1804" s="247"/>
      <c r="Y1804" s="251"/>
      <c r="Z1804" s="58"/>
      <c r="AA1804" s="58"/>
      <c r="AB1804" s="58"/>
      <c r="AC1804" s="58"/>
      <c r="AD1804" s="247"/>
      <c r="AE1804" s="251"/>
      <c r="AF1804" s="58"/>
      <c r="AG1804" s="58"/>
      <c r="AH1804" s="58"/>
      <c r="AI1804" s="247"/>
      <c r="AJ1804" s="58"/>
      <c r="AK1804" s="58"/>
      <c r="AL1804" s="58"/>
      <c r="AM1804" s="58"/>
      <c r="AN1804" s="247"/>
    </row>
    <row r="1805" spans="1:40">
      <c r="A1805" s="853" t="s">
        <v>506</v>
      </c>
      <c r="B1805" s="717"/>
      <c r="C1805" s="757"/>
      <c r="D1805" s="717"/>
      <c r="E1805" s="717"/>
      <c r="F1805" s="717"/>
      <c r="G1805" s="717"/>
      <c r="H1805" s="717"/>
      <c r="I1805" s="718"/>
      <c r="J1805" s="719"/>
      <c r="K1805" s="718"/>
      <c r="L1805" s="718"/>
      <c r="M1805" s="718"/>
      <c r="N1805" s="720"/>
      <c r="O1805" s="719"/>
      <c r="P1805" s="718"/>
      <c r="Q1805" s="718"/>
      <c r="R1805" s="718"/>
      <c r="S1805" s="720"/>
      <c r="T1805" s="719"/>
      <c r="U1805" s="718"/>
      <c r="V1805" s="718"/>
      <c r="W1805" s="718"/>
      <c r="X1805" s="720"/>
      <c r="Y1805" s="719"/>
      <c r="Z1805" s="718"/>
      <c r="AA1805" s="718"/>
      <c r="AB1805" s="718"/>
      <c r="AC1805" s="718"/>
      <c r="AD1805" s="720"/>
      <c r="AE1805" s="719"/>
      <c r="AF1805" s="718"/>
      <c r="AG1805" s="718"/>
      <c r="AH1805" s="718"/>
      <c r="AI1805" s="720"/>
      <c r="AJ1805" s="718"/>
      <c r="AK1805" s="718"/>
      <c r="AL1805" s="718"/>
      <c r="AM1805" s="718"/>
      <c r="AN1805" s="720"/>
    </row>
    <row r="1806" spans="1:40" outlineLevel="1">
      <c r="A1806" s="521">
        <f>ROW()</f>
        <v>1806</v>
      </c>
      <c r="B1806" s="35"/>
      <c r="C1806" s="756"/>
      <c r="J1806" s="1897"/>
      <c r="K1806" s="1898"/>
      <c r="L1806" s="1898"/>
      <c r="M1806" s="1898"/>
      <c r="N1806" s="1899"/>
      <c r="O1806" s="1897"/>
      <c r="P1806" s="1898"/>
      <c r="Q1806" s="1898"/>
      <c r="R1806" s="1898"/>
      <c r="S1806" s="1899"/>
      <c r="T1806" s="1897"/>
      <c r="U1806" s="1898"/>
      <c r="V1806" s="1898"/>
      <c r="W1806" s="1898"/>
      <c r="X1806" s="1899"/>
      <c r="Y1806" s="1903"/>
      <c r="Z1806" s="1904"/>
      <c r="AA1806" s="1904"/>
      <c r="AB1806" s="1904"/>
      <c r="AC1806" s="1904"/>
      <c r="AD1806" s="1905"/>
      <c r="AE1806" s="526"/>
      <c r="AF1806" s="527"/>
      <c r="AG1806" s="1515"/>
      <c r="AH1806" s="527"/>
      <c r="AI1806" s="528"/>
      <c r="AJ1806" s="527"/>
      <c r="AK1806" s="527"/>
      <c r="AL1806" s="1515"/>
      <c r="AM1806" s="527"/>
      <c r="AN1806" s="528"/>
    </row>
    <row r="1807" spans="1:40" outlineLevel="1">
      <c r="A1807" s="521">
        <f>ROW()</f>
        <v>1807</v>
      </c>
      <c r="B1807" s="35"/>
      <c r="C1807" s="756"/>
      <c r="J1807" s="114"/>
      <c r="M1807" s="254"/>
      <c r="N1807" s="171"/>
      <c r="O1807" s="1185"/>
      <c r="P1807" s="1186"/>
      <c r="Q1807" s="1186"/>
      <c r="R1807" s="1186"/>
      <c r="S1807" s="1187"/>
      <c r="T1807" s="214"/>
      <c r="U1807" s="61"/>
      <c r="V1807" s="61"/>
      <c r="W1807" s="61"/>
      <c r="X1807" s="215"/>
      <c r="Y1807" s="214"/>
      <c r="Z1807" s="61"/>
      <c r="AA1807" s="61"/>
      <c r="AB1807" s="61"/>
      <c r="AC1807" s="61"/>
      <c r="AD1807" s="215"/>
      <c r="AE1807" s="214"/>
      <c r="AF1807" s="61"/>
      <c r="AG1807" s="61"/>
      <c r="AH1807" s="61"/>
      <c r="AI1807" s="215"/>
      <c r="AJ1807" s="61"/>
      <c r="AK1807" s="61"/>
      <c r="AL1807" s="61"/>
      <c r="AM1807" s="61"/>
      <c r="AN1807" s="215"/>
    </row>
    <row r="1808" spans="1:40" outlineLevel="1">
      <c r="A1808" s="521">
        <f>ROW()</f>
        <v>1808</v>
      </c>
      <c r="B1808" s="35"/>
      <c r="C1808" s="756"/>
      <c r="J1808" s="114"/>
      <c r="M1808" s="254"/>
      <c r="N1808" s="255"/>
      <c r="O1808" s="1185"/>
      <c r="P1808" s="1186"/>
      <c r="Q1808" s="1186"/>
      <c r="R1808" s="1186"/>
      <c r="S1808" s="1187"/>
      <c r="T1808" s="1185"/>
      <c r="U1808" s="1186"/>
      <c r="V1808" s="1186"/>
      <c r="W1808" s="1186"/>
      <c r="X1808" s="1187"/>
      <c r="Y1808" s="1185"/>
      <c r="Z1808" s="1186"/>
      <c r="AA1808" s="1186"/>
      <c r="AB1808" s="1186"/>
      <c r="AC1808" s="1186"/>
      <c r="AD1808" s="1187"/>
      <c r="AE1808" s="1185"/>
      <c r="AF1808" s="1186"/>
      <c r="AG1808" s="1186"/>
      <c r="AH1808" s="1186"/>
      <c r="AI1808" s="1187"/>
      <c r="AJ1808" s="1186"/>
      <c r="AK1808" s="1186"/>
      <c r="AL1808" s="1186"/>
      <c r="AM1808" s="1186"/>
      <c r="AN1808" s="1187"/>
    </row>
    <row r="1809" spans="1:40" outlineLevel="1">
      <c r="A1809" s="521">
        <f>ROW()</f>
        <v>1809</v>
      </c>
      <c r="B1809" s="35"/>
      <c r="C1809" s="756"/>
      <c r="J1809" s="114"/>
      <c r="M1809" s="254"/>
      <c r="N1809" s="1187"/>
      <c r="O1809" s="263"/>
      <c r="P1809" s="62"/>
      <c r="Q1809" s="62"/>
      <c r="R1809" s="62"/>
      <c r="S1809" s="256"/>
      <c r="T1809" s="263"/>
      <c r="U1809" s="62"/>
      <c r="V1809" s="62"/>
      <c r="W1809" s="62"/>
      <c r="X1809" s="256"/>
      <c r="Y1809" s="263"/>
      <c r="Z1809" s="62"/>
      <c r="AA1809" s="62"/>
      <c r="AB1809" s="62"/>
      <c r="AC1809" s="62"/>
      <c r="AD1809" s="256"/>
      <c r="AE1809" s="263"/>
      <c r="AF1809" s="62"/>
      <c r="AG1809" s="62"/>
      <c r="AH1809" s="62"/>
      <c r="AI1809" s="256"/>
      <c r="AJ1809" s="62"/>
      <c r="AK1809" s="62"/>
      <c r="AL1809" s="62"/>
      <c r="AM1809" s="62"/>
      <c r="AN1809" s="256"/>
    </row>
    <row r="1810" spans="1:40" outlineLevel="1">
      <c r="A1810" s="521">
        <f>ROW()</f>
        <v>1810</v>
      </c>
      <c r="B1810" s="35"/>
      <c r="C1810" s="756"/>
      <c r="J1810" s="114"/>
      <c r="M1810" s="254"/>
      <c r="N1810" s="1827"/>
      <c r="O1810" s="1828"/>
      <c r="P1810" s="1829"/>
      <c r="Q1810" s="1829"/>
      <c r="R1810" s="1829"/>
      <c r="S1810" s="1827"/>
      <c r="T1810" s="1828"/>
      <c r="U1810" s="1829"/>
      <c r="V1810" s="1829"/>
      <c r="W1810" s="1829"/>
      <c r="X1810" s="1827"/>
      <c r="Y1810" s="1828"/>
      <c r="Z1810" s="1830"/>
      <c r="AA1810" s="1829"/>
      <c r="AB1810" s="1829"/>
      <c r="AC1810" s="1829"/>
      <c r="AD1810" s="1827"/>
      <c r="AE1810" s="1831"/>
      <c r="AF1810" s="1829"/>
      <c r="AG1810" s="1829"/>
      <c r="AH1810" s="1829"/>
      <c r="AI1810" s="1827"/>
      <c r="AJ1810" s="1832"/>
      <c r="AK1810" s="1829"/>
      <c r="AL1810" s="1829"/>
      <c r="AM1810" s="1829"/>
      <c r="AN1810" s="1827"/>
    </row>
    <row r="1811" spans="1:40" outlineLevel="1">
      <c r="A1811" s="521">
        <f>ROW()</f>
        <v>1811</v>
      </c>
      <c r="B1811" s="35"/>
      <c r="C1811" s="756"/>
      <c r="J1811" s="114"/>
      <c r="M1811" s="254"/>
      <c r="N1811" s="256"/>
      <c r="O1811" s="263"/>
      <c r="P1811" s="62"/>
      <c r="Q1811" s="62"/>
      <c r="R1811" s="62"/>
      <c r="S1811" s="256"/>
      <c r="T1811" s="263"/>
      <c r="U1811" s="62"/>
      <c r="V1811" s="62"/>
      <c r="W1811" s="62"/>
      <c r="X1811" s="256"/>
      <c r="Y1811" s="263"/>
      <c r="Z1811" s="62"/>
      <c r="AA1811" s="62"/>
      <c r="AB1811" s="62"/>
      <c r="AC1811" s="62"/>
      <c r="AD1811" s="256"/>
      <c r="AE1811" s="263"/>
      <c r="AF1811" s="62"/>
      <c r="AG1811" s="62"/>
      <c r="AH1811" s="62"/>
      <c r="AI1811" s="256"/>
      <c r="AJ1811" s="62"/>
      <c r="AK1811" s="62"/>
      <c r="AL1811" s="62"/>
      <c r="AM1811" s="62"/>
      <c r="AN1811" s="256"/>
    </row>
    <row r="1812" spans="1:40" outlineLevel="1">
      <c r="A1812" s="521">
        <f>ROW()</f>
        <v>1812</v>
      </c>
      <c r="B1812" s="35"/>
      <c r="C1812" s="756"/>
      <c r="J1812" s="114"/>
      <c r="M1812" s="254"/>
      <c r="N1812" s="256"/>
      <c r="O1812" s="263"/>
      <c r="P1812" s="62"/>
      <c r="Q1812" s="62"/>
      <c r="R1812" s="62"/>
      <c r="S1812" s="256"/>
      <c r="T1812" s="268"/>
      <c r="U1812" s="63"/>
      <c r="V1812" s="63"/>
      <c r="W1812" s="63"/>
      <c r="X1812" s="269"/>
      <c r="Y1812" s="268"/>
      <c r="Z1812" s="63"/>
      <c r="AA1812" s="63"/>
      <c r="AB1812" s="63"/>
      <c r="AC1812" s="63"/>
      <c r="AD1812" s="269"/>
      <c r="AE1812" s="268"/>
      <c r="AF1812" s="63"/>
      <c r="AG1812" s="63"/>
      <c r="AH1812" s="63"/>
      <c r="AI1812" s="269"/>
      <c r="AJ1812" s="63"/>
      <c r="AK1812" s="63"/>
      <c r="AL1812" s="63"/>
      <c r="AM1812" s="63"/>
      <c r="AN1812" s="269"/>
    </row>
    <row r="1813" spans="1:40" outlineLevel="1">
      <c r="A1813" s="521">
        <f>ROW()</f>
        <v>1813</v>
      </c>
      <c r="B1813" s="35"/>
      <c r="C1813" s="756"/>
      <c r="J1813" s="114"/>
      <c r="M1813" s="110"/>
      <c r="N1813" s="1833"/>
      <c r="O1813" s="1903"/>
      <c r="P1813" s="1904"/>
      <c r="Q1813" s="1904"/>
      <c r="R1813" s="1904"/>
      <c r="S1813" s="1905"/>
      <c r="T1813" s="1903"/>
      <c r="U1813" s="1904"/>
      <c r="V1813" s="1904"/>
      <c r="W1813" s="1904"/>
      <c r="X1813" s="1905"/>
      <c r="Y1813" s="1903"/>
      <c r="Z1813" s="1904"/>
      <c r="AA1813" s="1904"/>
      <c r="AB1813" s="1904"/>
      <c r="AC1813" s="1904"/>
      <c r="AD1813" s="1905"/>
      <c r="AE1813" s="1514"/>
      <c r="AF1813" s="1515"/>
      <c r="AG1813" s="62"/>
      <c r="AH1813" s="62"/>
      <c r="AI1813" s="1516"/>
      <c r="AJ1813" s="1515"/>
      <c r="AK1813" s="1515"/>
      <c r="AL1813" s="1515"/>
      <c r="AM1813" s="1515"/>
      <c r="AN1813" s="1516"/>
    </row>
    <row r="1814" spans="1:40" outlineLevel="1">
      <c r="A1814" s="521">
        <f>ROW()</f>
        <v>1814</v>
      </c>
      <c r="B1814" s="35"/>
      <c r="C1814" s="756"/>
      <c r="J1814" s="114"/>
      <c r="M1814" s="254"/>
      <c r="N1814" s="1834"/>
      <c r="O1814" s="115"/>
      <c r="P1814" s="92"/>
      <c r="Q1814" s="92"/>
      <c r="R1814" s="92"/>
      <c r="S1814" s="264"/>
      <c r="T1814" s="1835"/>
      <c r="U1814" s="155"/>
      <c r="V1814" s="155"/>
      <c r="W1814" s="155"/>
      <c r="X1814" s="1834"/>
      <c r="Y1814" s="1835"/>
      <c r="Z1814" s="1836"/>
      <c r="AA1814" s="648"/>
      <c r="AB1814" s="648"/>
      <c r="AC1814" s="648"/>
      <c r="AD1814" s="649"/>
      <c r="AE1814" s="1837"/>
      <c r="AF1814" s="698"/>
      <c r="AG1814" s="698"/>
      <c r="AH1814" s="698"/>
      <c r="AI1814" s="1838"/>
      <c r="AJ1814" s="698"/>
      <c r="AK1814" s="698"/>
      <c r="AL1814" s="698"/>
      <c r="AM1814" s="698"/>
      <c r="AN1814" s="1838"/>
    </row>
    <row r="1815" spans="1:40" outlineLevel="1">
      <c r="A1815" s="521">
        <f>ROW()</f>
        <v>1815</v>
      </c>
      <c r="B1815" s="35"/>
      <c r="C1815" s="756"/>
      <c r="J1815" s="114"/>
      <c r="M1815" s="254"/>
      <c r="N1815" s="254"/>
      <c r="O1815" s="1894" t="s">
        <v>927</v>
      </c>
      <c r="P1815" s="1895"/>
      <c r="Q1815" s="1895"/>
      <c r="R1815" s="1895"/>
      <c r="S1815" s="1896"/>
      <c r="T1815" s="1894" t="s">
        <v>928</v>
      </c>
      <c r="U1815" s="1895"/>
      <c r="V1815" s="1895"/>
      <c r="W1815" s="1895"/>
      <c r="X1815" s="1896"/>
      <c r="Y1815" s="1894" t="s">
        <v>929</v>
      </c>
      <c r="Z1815" s="1895"/>
      <c r="AA1815" s="1895"/>
      <c r="AB1815" s="1895"/>
      <c r="AC1815" s="1895"/>
      <c r="AD1815" s="1896"/>
      <c r="AE1815" s="1171"/>
      <c r="AF1815" s="1136"/>
      <c r="AG1815" s="1136" t="s">
        <v>700</v>
      </c>
      <c r="AH1815" s="1136"/>
      <c r="AI1815" s="1161"/>
      <c r="AJ1815" s="1136"/>
      <c r="AK1815" s="1136"/>
      <c r="AL1815" s="1136" t="s">
        <v>710</v>
      </c>
      <c r="AM1815" s="1136"/>
      <c r="AN1815" s="1161"/>
    </row>
    <row r="1816" spans="1:40" outlineLevel="1">
      <c r="A1816" s="521">
        <f>ROW()</f>
        <v>1816</v>
      </c>
      <c r="B1816" s="35"/>
      <c r="C1816" s="756" t="s">
        <v>467</v>
      </c>
      <c r="J1816" s="114"/>
      <c r="M1816" s="254"/>
      <c r="N1816" s="254"/>
      <c r="O1816" s="115"/>
      <c r="P1816" s="92"/>
      <c r="Q1816" s="92"/>
      <c r="R1816" s="92"/>
      <c r="S1816" s="264"/>
      <c r="T1816" s="115"/>
      <c r="U1816" s="92"/>
      <c r="V1816" s="92"/>
      <c r="W1816" s="92"/>
      <c r="X1816" s="264"/>
      <c r="Y1816" s="115"/>
      <c r="Z1816" s="92"/>
      <c r="AA1816" s="648"/>
      <c r="AB1816" s="648"/>
      <c r="AC1816" s="648"/>
      <c r="AD1816" s="649"/>
      <c r="AE1816" s="115"/>
      <c r="AF1816" s="648"/>
      <c r="AG1816" s="648"/>
      <c r="AH1816" s="648"/>
      <c r="AI1816" s="649"/>
      <c r="AJ1816" s="92"/>
      <c r="AK1816" s="648"/>
      <c r="AL1816" s="648"/>
      <c r="AM1816" s="648"/>
      <c r="AN1816" s="649"/>
    </row>
    <row r="1817" spans="1:40" outlineLevel="1">
      <c r="A1817" s="521">
        <f>ROW()</f>
        <v>1817</v>
      </c>
      <c r="B1817" s="35"/>
      <c r="C1817" s="756"/>
      <c r="D1817" s="33" t="s">
        <v>133</v>
      </c>
      <c r="J1817" s="114"/>
      <c r="M1817" s="254"/>
      <c r="N1817" s="171"/>
      <c r="O1817" s="1822">
        <v>4.2236728376578361</v>
      </c>
      <c r="P1817" s="1460">
        <v>4.3881272269434932</v>
      </c>
      <c r="Q1817" s="1460">
        <v>4.5381422597243315</v>
      </c>
      <c r="R1817" s="1460">
        <v>4.5238604799364133</v>
      </c>
      <c r="S1817" s="1823">
        <v>4.5812099181817567</v>
      </c>
      <c r="T1817" s="1824">
        <v>7.024094100675419</v>
      </c>
      <c r="U1817" s="1825">
        <v>14.732026000018601</v>
      </c>
      <c r="V1817" s="1825">
        <v>14.507977564685568</v>
      </c>
      <c r="W1817" s="1825">
        <v>14.268247401033129</v>
      </c>
      <c r="X1817" s="1826">
        <v>14.224115895340161</v>
      </c>
      <c r="Y1817" s="1824">
        <v>6.7295975428779853</v>
      </c>
      <c r="Z1817" s="1825">
        <v>11.960324141439521</v>
      </c>
      <c r="AA1817" s="1825">
        <v>12.258664094514465</v>
      </c>
      <c r="AB1817" s="1825">
        <v>11.585908963365082</v>
      </c>
      <c r="AC1817" s="1825">
        <v>12.015760903348339</v>
      </c>
      <c r="AD1817" s="1826">
        <v>11.668632177890604</v>
      </c>
      <c r="AE1817" s="1824">
        <v>4.4162312552592553</v>
      </c>
      <c r="AF1817" s="1825">
        <v>5.4497069593619782</v>
      </c>
      <c r="AG1817" s="1825">
        <v>5.4393713020194845</v>
      </c>
      <c r="AH1817" s="1825">
        <v>5.2978093921115894</v>
      </c>
      <c r="AI1817" s="1826">
        <v>5.3651305472643402</v>
      </c>
      <c r="AJ1817" s="1825">
        <v>5.9098131630477635</v>
      </c>
      <c r="AK1817" s="1825">
        <v>6.1121607244395362</v>
      </c>
      <c r="AL1817" s="1825">
        <v>6.0951726675683897</v>
      </c>
      <c r="AM1817" s="1825">
        <v>6.0868942425901755</v>
      </c>
      <c r="AN1817" s="1826">
        <v>6.0767925500413789</v>
      </c>
    </row>
    <row r="1818" spans="1:40">
      <c r="A1818" s="853" t="s">
        <v>255</v>
      </c>
      <c r="B1818" s="717"/>
      <c r="C1818" s="757"/>
      <c r="D1818" s="717"/>
      <c r="E1818" s="717"/>
      <c r="F1818" s="717"/>
      <c r="G1818" s="717"/>
      <c r="H1818" s="717"/>
      <c r="I1818" s="718"/>
      <c r="J1818" s="719"/>
      <c r="K1818" s="718"/>
      <c r="L1818" s="718"/>
      <c r="M1818" s="718"/>
      <c r="N1818" s="720"/>
      <c r="O1818" s="719"/>
      <c r="P1818" s="718"/>
      <c r="Q1818" s="718"/>
      <c r="R1818" s="718"/>
      <c r="S1818" s="720"/>
      <c r="T1818" s="719"/>
      <c r="U1818" s="718"/>
      <c r="V1818" s="718"/>
      <c r="W1818" s="718"/>
      <c r="X1818" s="720"/>
      <c r="Y1818" s="719"/>
      <c r="Z1818" s="718"/>
      <c r="AA1818" s="718"/>
      <c r="AB1818" s="718"/>
      <c r="AC1818" s="718"/>
      <c r="AD1818" s="720"/>
      <c r="AE1818" s="719"/>
      <c r="AF1818" s="718"/>
      <c r="AG1818" s="718"/>
      <c r="AH1818" s="718"/>
      <c r="AI1818" s="720"/>
      <c r="AJ1818" s="718"/>
      <c r="AK1818" s="718"/>
      <c r="AL1818" s="718"/>
      <c r="AM1818" s="718"/>
      <c r="AN1818" s="720"/>
    </row>
    <row r="1819" spans="1:40" outlineLevel="1">
      <c r="A1819" s="521">
        <f>ROW()</f>
        <v>1819</v>
      </c>
      <c r="B1819" s="35"/>
      <c r="C1819" s="756" t="s">
        <v>255</v>
      </c>
      <c r="J1819" s="1909"/>
      <c r="K1819" s="1910"/>
      <c r="L1819" s="1910"/>
      <c r="M1819" s="1910"/>
      <c r="N1819" s="1911"/>
      <c r="O1819" s="1909"/>
      <c r="P1819" s="1910"/>
      <c r="Q1819" s="1910"/>
      <c r="R1819" s="1910"/>
      <c r="S1819" s="1911"/>
      <c r="T1819" s="1894"/>
      <c r="U1819" s="1895"/>
      <c r="V1819" s="1895"/>
      <c r="W1819" s="1895"/>
      <c r="X1819" s="1896"/>
      <c r="Y1819" s="1909" t="s">
        <v>352</v>
      </c>
      <c r="Z1819" s="1910"/>
      <c r="AA1819" s="1910"/>
      <c r="AB1819" s="1910"/>
      <c r="AC1819" s="1910"/>
      <c r="AD1819" s="1911"/>
      <c r="AE1819" s="778"/>
      <c r="AF1819" s="779"/>
      <c r="AG1819" s="1137" t="str">
        <f>AG$189</f>
        <v>Forecast 5 [m$ 31/12/2023]</v>
      </c>
      <c r="AH1819" s="779"/>
      <c r="AI1819" s="780"/>
      <c r="AJ1819" s="779"/>
      <c r="AK1819" s="779"/>
      <c r="AL1819" s="1137" t="str">
        <f>AL$189</f>
        <v>Forecast 6 [m$ 31/12/2023]</v>
      </c>
      <c r="AM1819" s="779"/>
      <c r="AN1819" s="780"/>
    </row>
    <row r="1820" spans="1:40" outlineLevel="1">
      <c r="A1820" s="521">
        <f>ROW()</f>
        <v>1820</v>
      </c>
      <c r="C1820" s="758"/>
      <c r="D1820" s="33" t="s">
        <v>540</v>
      </c>
      <c r="J1820" s="114"/>
      <c r="N1820" s="171"/>
      <c r="O1820" s="114"/>
      <c r="S1820" s="171"/>
      <c r="T1820" s="114"/>
      <c r="X1820" s="171"/>
      <c r="Y1820" s="114"/>
      <c r="Z1820" s="1169">
        <v>18</v>
      </c>
      <c r="AA1820" s="39">
        <f t="shared" ref="AA1820:AD1820" si="2025">Z1820</f>
        <v>18</v>
      </c>
      <c r="AB1820" s="39">
        <f t="shared" si="2025"/>
        <v>18</v>
      </c>
      <c r="AC1820" s="39">
        <f t="shared" si="2025"/>
        <v>18</v>
      </c>
      <c r="AD1820" s="244">
        <f t="shared" si="2025"/>
        <v>18</v>
      </c>
      <c r="AE1820" s="1661">
        <v>62</v>
      </c>
      <c r="AF1820" s="39">
        <f t="shared" ref="AF1820:AF1821" si="2026">AE1820</f>
        <v>62</v>
      </c>
      <c r="AG1820" s="39">
        <f t="shared" ref="AG1820:AG1822" si="2027">AF1820</f>
        <v>62</v>
      </c>
      <c r="AH1820" s="39">
        <f t="shared" ref="AH1820:AH1822" si="2028">AG1820</f>
        <v>62</v>
      </c>
      <c r="AI1820" s="244">
        <f t="shared" ref="AI1820:AI1822" si="2029">AH1820</f>
        <v>62</v>
      </c>
      <c r="AJ1820" s="1868">
        <v>62</v>
      </c>
      <c r="AK1820" s="39">
        <f t="shared" ref="AK1820:AK1821" si="2030">AJ1820</f>
        <v>62</v>
      </c>
      <c r="AL1820" s="39">
        <f t="shared" ref="AL1820:AL1822" si="2031">AK1820</f>
        <v>62</v>
      </c>
      <c r="AM1820" s="39">
        <f t="shared" ref="AM1820:AM1822" si="2032">AL1820</f>
        <v>62</v>
      </c>
      <c r="AN1820" s="244">
        <f t="shared" ref="AN1820:AN1822" si="2033">AM1820</f>
        <v>62</v>
      </c>
    </row>
    <row r="1821" spans="1:40" outlineLevel="1">
      <c r="A1821" s="521">
        <f>ROW()</f>
        <v>1821</v>
      </c>
      <c r="C1821" s="758"/>
      <c r="D1821" s="33" t="s">
        <v>347</v>
      </c>
      <c r="J1821" s="114"/>
      <c r="N1821" s="171"/>
      <c r="O1821" s="114"/>
      <c r="S1821" s="171"/>
      <c r="T1821" s="114"/>
      <c r="X1821" s="171"/>
      <c r="Y1821" s="114"/>
      <c r="Z1821" s="1170">
        <v>8.8999999999999999E-3</v>
      </c>
      <c r="AA1821" s="503">
        <f t="shared" ref="AA1821:AD1821" si="2034">Z1821</f>
        <v>8.8999999999999999E-3</v>
      </c>
      <c r="AB1821" s="503">
        <f t="shared" si="2034"/>
        <v>8.8999999999999999E-3</v>
      </c>
      <c r="AC1821" s="503">
        <f t="shared" si="2034"/>
        <v>8.8999999999999999E-3</v>
      </c>
      <c r="AD1821" s="504">
        <f t="shared" si="2034"/>
        <v>8.8999999999999999E-3</v>
      </c>
      <c r="AE1821" s="1662">
        <v>8.8999999999999999E-3</v>
      </c>
      <c r="AF1821" s="503">
        <f t="shared" si="2026"/>
        <v>8.8999999999999999E-3</v>
      </c>
      <c r="AG1821" s="503">
        <f t="shared" si="2027"/>
        <v>8.8999999999999999E-3</v>
      </c>
      <c r="AH1821" s="503">
        <f t="shared" si="2028"/>
        <v>8.8999999999999999E-3</v>
      </c>
      <c r="AI1821" s="504">
        <f t="shared" si="2029"/>
        <v>8.8999999999999999E-3</v>
      </c>
      <c r="AJ1821" s="1888">
        <v>2.257188991081183E-2</v>
      </c>
      <c r="AK1821" s="503">
        <f t="shared" si="2030"/>
        <v>2.257188991081183E-2</v>
      </c>
      <c r="AL1821" s="503">
        <f t="shared" si="2031"/>
        <v>2.257188991081183E-2</v>
      </c>
      <c r="AM1821" s="503">
        <f t="shared" si="2032"/>
        <v>2.257188991081183E-2</v>
      </c>
      <c r="AN1821" s="504">
        <f t="shared" si="2033"/>
        <v>2.257188991081183E-2</v>
      </c>
    </row>
    <row r="1822" spans="1:40" outlineLevel="1">
      <c r="A1822" s="521">
        <f>ROW()</f>
        <v>1822</v>
      </c>
      <c r="C1822" s="758"/>
      <c r="D1822" s="33" t="s">
        <v>348</v>
      </c>
      <c r="J1822" s="114"/>
      <c r="N1822" s="171"/>
      <c r="O1822" s="114"/>
      <c r="S1822" s="171"/>
      <c r="T1822" s="114"/>
      <c r="X1822" s="171"/>
      <c r="Y1822" s="114"/>
      <c r="Z1822" s="1169">
        <v>15</v>
      </c>
      <c r="AA1822" s="39">
        <f>Z1822</f>
        <v>15</v>
      </c>
      <c r="AB1822" s="39">
        <f t="shared" ref="AB1822:AD1822" si="2035">AA1822</f>
        <v>15</v>
      </c>
      <c r="AC1822" s="39">
        <f t="shared" si="2035"/>
        <v>15</v>
      </c>
      <c r="AD1822" s="244">
        <f t="shared" si="2035"/>
        <v>15</v>
      </c>
      <c r="AE1822" s="1661">
        <v>19</v>
      </c>
      <c r="AF1822" s="39">
        <f>AE1822</f>
        <v>19</v>
      </c>
      <c r="AG1822" s="39">
        <f t="shared" si="2027"/>
        <v>19</v>
      </c>
      <c r="AH1822" s="39">
        <f t="shared" si="2028"/>
        <v>19</v>
      </c>
      <c r="AI1822" s="244">
        <f t="shared" si="2029"/>
        <v>19</v>
      </c>
      <c r="AJ1822" s="1868">
        <v>19</v>
      </c>
      <c r="AK1822" s="39">
        <f>AJ1822</f>
        <v>19</v>
      </c>
      <c r="AL1822" s="39">
        <f t="shared" si="2031"/>
        <v>19</v>
      </c>
      <c r="AM1822" s="39">
        <f t="shared" si="2032"/>
        <v>19</v>
      </c>
      <c r="AN1822" s="244">
        <f t="shared" si="2033"/>
        <v>19</v>
      </c>
    </row>
    <row r="1823" spans="1:40" outlineLevel="1">
      <c r="A1823" s="521">
        <f>ROW()</f>
        <v>1823</v>
      </c>
      <c r="C1823" s="758"/>
      <c r="D1823" s="33" t="s">
        <v>603</v>
      </c>
      <c r="E1823" s="33" t="s">
        <v>604</v>
      </c>
      <c r="J1823" s="114"/>
      <c r="N1823" s="171"/>
      <c r="O1823" s="114"/>
      <c r="S1823" s="171"/>
      <c r="T1823" s="114"/>
      <c r="X1823" s="171"/>
      <c r="Y1823" s="114"/>
      <c r="Z1823" s="1505">
        <v>4.3850329869437772</v>
      </c>
      <c r="AA1823" s="1505">
        <v>2.9227238695221747</v>
      </c>
      <c r="AB1823" s="1505">
        <v>2.5251807967733493</v>
      </c>
      <c r="AC1823" s="1505">
        <v>2.272696714127866</v>
      </c>
      <c r="AD1823" s="1506">
        <v>1.8635681685504224</v>
      </c>
      <c r="AE1823" s="114"/>
      <c r="AF1823" s="39"/>
      <c r="AG1823" s="39"/>
      <c r="AH1823" s="39"/>
      <c r="AI1823" s="244"/>
      <c r="AJ1823" s="1889">
        <v>23.028910759886301</v>
      </c>
      <c r="AK1823" s="39"/>
      <c r="AL1823" s="39"/>
      <c r="AM1823" s="39"/>
      <c r="AN1823" s="244"/>
    </row>
    <row r="1824" spans="1:40" outlineLevel="1">
      <c r="A1824" s="521">
        <f>ROW()</f>
        <v>1824</v>
      </c>
      <c r="C1824" s="758"/>
      <c r="J1824" s="114"/>
      <c r="N1824" s="171"/>
      <c r="O1824" s="114"/>
      <c r="S1824" s="171"/>
      <c r="T1824" s="114"/>
      <c r="X1824" s="171"/>
      <c r="Y1824" s="114"/>
      <c r="Z1824" s="39"/>
      <c r="AA1824" s="39"/>
      <c r="AB1824" s="39"/>
      <c r="AC1824" s="39"/>
      <c r="AD1824" s="244"/>
      <c r="AE1824" s="114"/>
      <c r="AF1824" s="39"/>
      <c r="AG1824" s="39"/>
      <c r="AH1824" s="39"/>
      <c r="AI1824" s="244"/>
      <c r="AJ1824" s="114"/>
      <c r="AK1824" s="39"/>
      <c r="AL1824" s="39"/>
      <c r="AM1824" s="39"/>
      <c r="AN1824" s="244"/>
    </row>
    <row r="1825" spans="1:44">
      <c r="A1825" s="717" t="s">
        <v>599</v>
      </c>
      <c r="B1825" s="717"/>
      <c r="C1825" s="757"/>
      <c r="D1825" s="717"/>
      <c r="E1825" s="717"/>
      <c r="F1825" s="717"/>
      <c r="G1825" s="717"/>
      <c r="H1825" s="717"/>
      <c r="I1825" s="718"/>
      <c r="J1825" s="718"/>
      <c r="K1825" s="718"/>
      <c r="L1825" s="718"/>
      <c r="M1825" s="718"/>
      <c r="N1825" s="718"/>
      <c r="O1825" s="719"/>
      <c r="P1825" s="718"/>
      <c r="Q1825" s="718"/>
      <c r="R1825" s="718"/>
      <c r="S1825" s="718"/>
      <c r="T1825" s="719"/>
      <c r="U1825" s="718"/>
      <c r="V1825" s="718"/>
      <c r="W1825" s="718"/>
      <c r="X1825" s="720"/>
      <c r="Y1825" s="719"/>
      <c r="Z1825" s="718"/>
      <c r="AA1825" s="718"/>
      <c r="AB1825" s="718"/>
      <c r="AC1825" s="718"/>
      <c r="AD1825" s="720"/>
      <c r="AE1825" s="719"/>
      <c r="AF1825" s="718"/>
      <c r="AG1825" s="718"/>
      <c r="AH1825" s="718"/>
      <c r="AI1825" s="720"/>
      <c r="AJ1825" s="719"/>
      <c r="AK1825" s="718"/>
      <c r="AL1825" s="718"/>
      <c r="AM1825" s="718"/>
      <c r="AN1825" s="720"/>
    </row>
    <row r="1826" spans="1:44" customFormat="1" ht="15" outlineLevel="1">
      <c r="A1826" s="521">
        <f>ROW()</f>
        <v>1826</v>
      </c>
      <c r="C1826" s="756" t="s">
        <v>412</v>
      </c>
      <c r="O1826" s="1240"/>
      <c r="T1826" s="1240"/>
      <c r="X1826" s="315"/>
      <c r="Y1826" s="1240"/>
      <c r="AD1826" s="315"/>
      <c r="AE1826" s="1240"/>
      <c r="AI1826" s="315"/>
      <c r="AJ1826" s="1240"/>
      <c r="AN1826" s="315"/>
      <c r="AO1826" s="33"/>
      <c r="AP1826" s="33"/>
      <c r="AQ1826" s="33"/>
      <c r="AR1826" s="33"/>
    </row>
    <row r="1827" spans="1:44" customFormat="1" ht="15" outlineLevel="1">
      <c r="A1827" s="521">
        <f>ROW()</f>
        <v>1827</v>
      </c>
      <c r="D1827" s="1241" t="s">
        <v>425</v>
      </c>
      <c r="G1827" s="1890">
        <v>0.7</v>
      </c>
      <c r="O1827" s="1240"/>
      <c r="T1827" s="1240"/>
      <c r="X1827" s="315"/>
      <c r="Y1827" s="1240"/>
      <c r="AD1827" s="315"/>
      <c r="AE1827" s="1240"/>
      <c r="AI1827" s="315"/>
      <c r="AJ1827" s="1240"/>
      <c r="AN1827" s="315"/>
      <c r="AO1827" s="33"/>
      <c r="AP1827" s="33"/>
      <c r="AQ1827" s="33"/>
      <c r="AR1827" s="33"/>
    </row>
    <row r="1828" spans="1:44" customFormat="1" ht="15" outlineLevel="1">
      <c r="A1828" s="521">
        <f>ROW()</f>
        <v>1828</v>
      </c>
      <c r="D1828" s="667" t="s">
        <v>436</v>
      </c>
      <c r="G1828" s="1890">
        <v>0.03</v>
      </c>
      <c r="O1828" s="1240"/>
      <c r="T1828" s="1240"/>
      <c r="X1828" s="315"/>
      <c r="Y1828" s="1240"/>
      <c r="AD1828" s="315"/>
      <c r="AE1828" s="1240"/>
      <c r="AI1828" s="315"/>
      <c r="AJ1828" s="1240"/>
      <c r="AN1828" s="315"/>
    </row>
    <row r="1829" spans="1:44" customFormat="1" ht="15" outlineLevel="1">
      <c r="A1829" s="521">
        <f>ROW()</f>
        <v>1829</v>
      </c>
      <c r="D1829" s="667" t="s">
        <v>600</v>
      </c>
      <c r="G1829" s="1890">
        <v>0.01</v>
      </c>
      <c r="O1829" s="1240"/>
      <c r="T1829" s="1240"/>
      <c r="X1829" s="315"/>
      <c r="Y1829" s="1240"/>
      <c r="AD1829" s="315"/>
      <c r="AE1829" s="1240"/>
      <c r="AI1829" s="315"/>
      <c r="AJ1829" s="1240"/>
      <c r="AN1829" s="315"/>
    </row>
    <row r="1830" spans="1:44" customFormat="1" ht="15" outlineLevel="1">
      <c r="A1830" s="521">
        <f>ROW()</f>
        <v>1830</v>
      </c>
      <c r="D1830" s="667" t="s">
        <v>541</v>
      </c>
      <c r="G1830" s="1890">
        <v>0.251</v>
      </c>
      <c r="O1830" s="1240"/>
      <c r="T1830" s="1240"/>
      <c r="X1830" s="315"/>
      <c r="Y1830" s="1240"/>
      <c r="AD1830" s="315"/>
      <c r="AE1830" s="1240"/>
      <c r="AI1830" s="315"/>
      <c r="AJ1830" s="1240"/>
      <c r="AN1830" s="315"/>
    </row>
    <row r="1831" spans="1:44" customFormat="1" ht="15" outlineLevel="1">
      <c r="A1831" s="521">
        <f>ROW()</f>
        <v>1831</v>
      </c>
      <c r="D1831" s="1242"/>
      <c r="O1831" s="1240"/>
      <c r="T1831" s="1240"/>
      <c r="X1831" s="315"/>
      <c r="Y1831" s="1240"/>
      <c r="AD1831" s="315"/>
      <c r="AE1831" s="1240"/>
      <c r="AI1831" s="315"/>
      <c r="AJ1831" s="1240"/>
      <c r="AN1831" s="315"/>
    </row>
    <row r="1832" spans="1:44" customFormat="1" ht="15" outlineLevel="1">
      <c r="A1832" s="521">
        <f>ROW()</f>
        <v>1832</v>
      </c>
      <c r="D1832" s="1243" t="s">
        <v>601</v>
      </c>
      <c r="E1832" t="s">
        <v>602</v>
      </c>
      <c r="G1832" s="1891">
        <v>5</v>
      </c>
      <c r="O1832" s="1240"/>
      <c r="T1832" s="1240"/>
      <c r="X1832" s="315"/>
      <c r="Y1832" s="1240"/>
      <c r="AD1832" s="315"/>
      <c r="AE1832" s="1240"/>
      <c r="AI1832" s="315"/>
      <c r="AJ1832" s="1240"/>
      <c r="AN1832" s="315"/>
    </row>
    <row r="1833" spans="1:44" ht="15" outlineLevel="1">
      <c r="A1833" s="522">
        <f>ROW()</f>
        <v>1833</v>
      </c>
      <c r="B1833" s="45"/>
      <c r="C1833" s="45"/>
      <c r="D1833" s="45"/>
      <c r="E1833" s="45"/>
      <c r="F1833" s="45"/>
      <c r="G1833" s="45"/>
      <c r="H1833" s="45"/>
      <c r="I1833" s="45"/>
      <c r="J1833" s="45"/>
      <c r="K1833" s="45"/>
      <c r="L1833" s="45"/>
      <c r="M1833" s="45"/>
      <c r="N1833" s="549"/>
      <c r="O1833" s="1449"/>
      <c r="P1833" s="549"/>
      <c r="Q1833" s="549"/>
      <c r="R1833" s="549"/>
      <c r="S1833" s="549"/>
      <c r="T1833" s="1449"/>
      <c r="U1833" s="549"/>
      <c r="V1833" s="549"/>
      <c r="W1833" s="549"/>
      <c r="X1833" s="1450"/>
      <c r="Y1833" s="1449"/>
      <c r="Z1833" s="549"/>
      <c r="AA1833" s="549"/>
      <c r="AB1833" s="549"/>
      <c r="AC1833" s="549"/>
      <c r="AD1833" s="1450"/>
      <c r="AE1833" s="1449"/>
      <c r="AF1833" s="549"/>
      <c r="AG1833" s="549"/>
      <c r="AH1833" s="549"/>
      <c r="AI1833" s="1450"/>
      <c r="AJ1833" s="1449"/>
      <c r="AK1833" s="549"/>
      <c r="AL1833" s="549"/>
      <c r="AM1833" s="549"/>
      <c r="AN1833" s="1450"/>
    </row>
  </sheetData>
  <sheetProtection algorithmName="SHA-512" hashValue="5u5n2hJG5KiQ3GIPxNlmec3blO1m0jNbBdhSwHOApnpdpuEDBI1Zc/0dYWiuvzH2uT2pvEzmi51XQAoFX9wntw==" saltValue="cGgx/ZuIrp4G+6DjvJuliw==" spinCount="100000" sheet="1" objects="1" scenarios="1"/>
  <mergeCells count="351">
    <mergeCell ref="Y1343:AD1343"/>
    <mergeCell ref="J1343:N1343"/>
    <mergeCell ref="O1343:S1343"/>
    <mergeCell ref="T1343:X1343"/>
    <mergeCell ref="J1433:N1433"/>
    <mergeCell ref="O1433:S1433"/>
    <mergeCell ref="T1433:X1433"/>
    <mergeCell ref="Y1433:AD1433"/>
    <mergeCell ref="J1451:N1451"/>
    <mergeCell ref="O1451:S1451"/>
    <mergeCell ref="T1451:X1451"/>
    <mergeCell ref="Y1451:AD1451"/>
    <mergeCell ref="J1361:N1361"/>
    <mergeCell ref="O1361:S1361"/>
    <mergeCell ref="T1361:X1361"/>
    <mergeCell ref="J1733:N1733"/>
    <mergeCell ref="O1733:S1733"/>
    <mergeCell ref="T1733:X1733"/>
    <mergeCell ref="Y1733:AD1733"/>
    <mergeCell ref="J677:N677"/>
    <mergeCell ref="O677:S677"/>
    <mergeCell ref="T677:X677"/>
    <mergeCell ref="J695:N695"/>
    <mergeCell ref="O695:S695"/>
    <mergeCell ref="T695:X695"/>
    <mergeCell ref="Y695:AD695"/>
    <mergeCell ref="J1415:N1415"/>
    <mergeCell ref="O1415:S1415"/>
    <mergeCell ref="T1415:X1415"/>
    <mergeCell ref="Y1415:AD1415"/>
    <mergeCell ref="Y1361:AD1361"/>
    <mergeCell ref="J1379:N1379"/>
    <mergeCell ref="O1379:S1379"/>
    <mergeCell ref="T1379:X1379"/>
    <mergeCell ref="Y1379:AD1379"/>
    <mergeCell ref="J1397:N1397"/>
    <mergeCell ref="O1397:S1397"/>
    <mergeCell ref="T1397:X1397"/>
    <mergeCell ref="T1307:X1307"/>
    <mergeCell ref="O1682:S1682"/>
    <mergeCell ref="T1682:X1682"/>
    <mergeCell ref="J1693:N1693"/>
    <mergeCell ref="O1693:S1693"/>
    <mergeCell ref="T1693:X1693"/>
    <mergeCell ref="J1704:N1704"/>
    <mergeCell ref="O1704:S1704"/>
    <mergeCell ref="T1704:X1704"/>
    <mergeCell ref="J1715:N1715"/>
    <mergeCell ref="O1715:S1715"/>
    <mergeCell ref="T1715:X1715"/>
    <mergeCell ref="Y1806:AD1806"/>
    <mergeCell ref="Y1748:AD1748"/>
    <mergeCell ref="J1755:N1755"/>
    <mergeCell ref="O1755:S1755"/>
    <mergeCell ref="T1755:X1755"/>
    <mergeCell ref="Y1755:AD1755"/>
    <mergeCell ref="J1769:N1769"/>
    <mergeCell ref="O1769:S1769"/>
    <mergeCell ref="T1769:X1769"/>
    <mergeCell ref="Y1769:AD1769"/>
    <mergeCell ref="J1762:N1762"/>
    <mergeCell ref="O1762:S1762"/>
    <mergeCell ref="T1762:X1762"/>
    <mergeCell ref="Y1762:AD1762"/>
    <mergeCell ref="Y1776:AD1776"/>
    <mergeCell ref="J1783:N1783"/>
    <mergeCell ref="O1797:S1797"/>
    <mergeCell ref="T1797:X1797"/>
    <mergeCell ref="O1790:S1790"/>
    <mergeCell ref="T1790:X1790"/>
    <mergeCell ref="O1783:S1783"/>
    <mergeCell ref="T1783:X1783"/>
    <mergeCell ref="O1776:S1776"/>
    <mergeCell ref="T1776:X1776"/>
    <mergeCell ref="Y1670:AD1670"/>
    <mergeCell ref="J1670:N1670"/>
    <mergeCell ref="O1670:S1670"/>
    <mergeCell ref="T1670:X1670"/>
    <mergeCell ref="Y1271:AD1271"/>
    <mergeCell ref="J1289:N1289"/>
    <mergeCell ref="O1289:S1289"/>
    <mergeCell ref="T1289:X1289"/>
    <mergeCell ref="Y1289:AD1289"/>
    <mergeCell ref="Y1307:AD1307"/>
    <mergeCell ref="J1325:N1325"/>
    <mergeCell ref="O1325:S1325"/>
    <mergeCell ref="T1325:X1325"/>
    <mergeCell ref="Y1325:AD1325"/>
    <mergeCell ref="Y1659:AD1659"/>
    <mergeCell ref="J1659:N1659"/>
    <mergeCell ref="O1659:S1659"/>
    <mergeCell ref="T1659:X1659"/>
    <mergeCell ref="J1271:N1271"/>
    <mergeCell ref="O1271:S1271"/>
    <mergeCell ref="T1271:X1271"/>
    <mergeCell ref="Y1397:AD1397"/>
    <mergeCell ref="J1307:N1307"/>
    <mergeCell ref="O1307:S1307"/>
    <mergeCell ref="J1145:N1145"/>
    <mergeCell ref="O1145:S1145"/>
    <mergeCell ref="T1145:X1145"/>
    <mergeCell ref="Y1145:AD1145"/>
    <mergeCell ref="J1163:N1163"/>
    <mergeCell ref="O1163:S1163"/>
    <mergeCell ref="T1163:X1163"/>
    <mergeCell ref="Y1163:AD1163"/>
    <mergeCell ref="J1127:N1127"/>
    <mergeCell ref="O1127:S1127"/>
    <mergeCell ref="T1127:X1127"/>
    <mergeCell ref="J1199:N1199"/>
    <mergeCell ref="O1199:S1199"/>
    <mergeCell ref="T1199:X1199"/>
    <mergeCell ref="Y1199:AD1199"/>
    <mergeCell ref="J1217:N1217"/>
    <mergeCell ref="O1217:S1217"/>
    <mergeCell ref="T1217:X1217"/>
    <mergeCell ref="Y1217:AD1217"/>
    <mergeCell ref="J1235:N1235"/>
    <mergeCell ref="O1235:S1235"/>
    <mergeCell ref="T1235:X1235"/>
    <mergeCell ref="Y1253:AD1253"/>
    <mergeCell ref="Y1073:AD1073"/>
    <mergeCell ref="Y1091:AD1091"/>
    <mergeCell ref="Y1109:AD1109"/>
    <mergeCell ref="Y767:AD767"/>
    <mergeCell ref="Y785:AD785"/>
    <mergeCell ref="Y803:AD803"/>
    <mergeCell ref="Y821:AD821"/>
    <mergeCell ref="Y839:AD839"/>
    <mergeCell ref="Y857:AD857"/>
    <mergeCell ref="Y875:AD875"/>
    <mergeCell ref="Y893:AD893"/>
    <mergeCell ref="Y911:AD911"/>
    <mergeCell ref="Y929:AD929"/>
    <mergeCell ref="Y947:AD947"/>
    <mergeCell ref="Y965:AD965"/>
    <mergeCell ref="Y983:AD983"/>
    <mergeCell ref="Y1001:AD1001"/>
    <mergeCell ref="Y1019:AD1019"/>
    <mergeCell ref="Y1037:AD1037"/>
    <mergeCell ref="Y1055:AD1055"/>
    <mergeCell ref="Y1235:AD1235"/>
    <mergeCell ref="Y1181:AD1181"/>
    <mergeCell ref="Y1127:AD1127"/>
    <mergeCell ref="Y4:AD4"/>
    <mergeCell ref="Y713:AD713"/>
    <mergeCell ref="Y731:AD731"/>
    <mergeCell ref="Y749:AD749"/>
    <mergeCell ref="Y604:AD604"/>
    <mergeCell ref="Y622:AD622"/>
    <mergeCell ref="Y640:AD640"/>
    <mergeCell ref="Y658:AD658"/>
    <mergeCell ref="Y471:AD471"/>
    <mergeCell ref="Y453:AD453"/>
    <mergeCell ref="Y416:AD416"/>
    <mergeCell ref="Y434:AD434"/>
    <mergeCell ref="Y397:AD397"/>
    <mergeCell ref="Y379:AD379"/>
    <mergeCell ref="J1253:N1253"/>
    <mergeCell ref="O1253:S1253"/>
    <mergeCell ref="T1253:X1253"/>
    <mergeCell ref="J1019:N1019"/>
    <mergeCell ref="O1019:S1019"/>
    <mergeCell ref="T1019:X1019"/>
    <mergeCell ref="J1037:N1037"/>
    <mergeCell ref="O1037:S1037"/>
    <mergeCell ref="T1037:X1037"/>
    <mergeCell ref="J1055:N1055"/>
    <mergeCell ref="O1055:S1055"/>
    <mergeCell ref="T1055:X1055"/>
    <mergeCell ref="J1073:N1073"/>
    <mergeCell ref="O1073:S1073"/>
    <mergeCell ref="T1073:X1073"/>
    <mergeCell ref="J1091:N1091"/>
    <mergeCell ref="O1091:S1091"/>
    <mergeCell ref="T1091:X1091"/>
    <mergeCell ref="J1109:N1109"/>
    <mergeCell ref="O1109:S1109"/>
    <mergeCell ref="T1109:X1109"/>
    <mergeCell ref="J1181:N1181"/>
    <mergeCell ref="O1181:S1181"/>
    <mergeCell ref="T1181:X1181"/>
    <mergeCell ref="J983:N983"/>
    <mergeCell ref="O983:S983"/>
    <mergeCell ref="T983:X983"/>
    <mergeCell ref="J1001:N1001"/>
    <mergeCell ref="O1001:S1001"/>
    <mergeCell ref="T1001:X1001"/>
    <mergeCell ref="J947:N947"/>
    <mergeCell ref="O947:S947"/>
    <mergeCell ref="T947:X947"/>
    <mergeCell ref="J965:N965"/>
    <mergeCell ref="O965:S965"/>
    <mergeCell ref="T965:X965"/>
    <mergeCell ref="J911:N911"/>
    <mergeCell ref="O911:S911"/>
    <mergeCell ref="T911:X911"/>
    <mergeCell ref="J929:N929"/>
    <mergeCell ref="O929:S929"/>
    <mergeCell ref="T929:X929"/>
    <mergeCell ref="J875:N875"/>
    <mergeCell ref="O875:S875"/>
    <mergeCell ref="T875:X875"/>
    <mergeCell ref="J893:N893"/>
    <mergeCell ref="O893:S893"/>
    <mergeCell ref="T893:X893"/>
    <mergeCell ref="J839:N839"/>
    <mergeCell ref="O839:S839"/>
    <mergeCell ref="T839:X839"/>
    <mergeCell ref="J857:N857"/>
    <mergeCell ref="O857:S857"/>
    <mergeCell ref="T857:X857"/>
    <mergeCell ref="J803:N803"/>
    <mergeCell ref="O803:S803"/>
    <mergeCell ref="T803:X803"/>
    <mergeCell ref="J821:N821"/>
    <mergeCell ref="O821:S821"/>
    <mergeCell ref="T821:X821"/>
    <mergeCell ref="J767:N767"/>
    <mergeCell ref="O767:S767"/>
    <mergeCell ref="T767:X767"/>
    <mergeCell ref="J785:N785"/>
    <mergeCell ref="O785:S785"/>
    <mergeCell ref="T785:X785"/>
    <mergeCell ref="J731:N731"/>
    <mergeCell ref="O731:S731"/>
    <mergeCell ref="T731:X731"/>
    <mergeCell ref="J749:N749"/>
    <mergeCell ref="O749:S749"/>
    <mergeCell ref="T749:X749"/>
    <mergeCell ref="J585:N585"/>
    <mergeCell ref="O585:S585"/>
    <mergeCell ref="T585:X585"/>
    <mergeCell ref="J713:N713"/>
    <mergeCell ref="O713:S713"/>
    <mergeCell ref="T713:X713"/>
    <mergeCell ref="J604:N604"/>
    <mergeCell ref="O604:S604"/>
    <mergeCell ref="T604:X604"/>
    <mergeCell ref="J622:N622"/>
    <mergeCell ref="O622:S622"/>
    <mergeCell ref="T622:X622"/>
    <mergeCell ref="J640:N640"/>
    <mergeCell ref="O640:S640"/>
    <mergeCell ref="T640:X640"/>
    <mergeCell ref="J658:N658"/>
    <mergeCell ref="O658:S658"/>
    <mergeCell ref="T658:X658"/>
    <mergeCell ref="T453:X453"/>
    <mergeCell ref="J434:N434"/>
    <mergeCell ref="O434:S434"/>
    <mergeCell ref="T434:X434"/>
    <mergeCell ref="J547:N547"/>
    <mergeCell ref="O547:S547"/>
    <mergeCell ref="T547:X547"/>
    <mergeCell ref="J566:N566"/>
    <mergeCell ref="O566:S566"/>
    <mergeCell ref="T566:X566"/>
    <mergeCell ref="J508:N508"/>
    <mergeCell ref="O508:S508"/>
    <mergeCell ref="T508:X508"/>
    <mergeCell ref="J528:N528"/>
    <mergeCell ref="O528:S528"/>
    <mergeCell ref="T528:X528"/>
    <mergeCell ref="J246:N246"/>
    <mergeCell ref="O246:S246"/>
    <mergeCell ref="T246:X246"/>
    <mergeCell ref="J265:N265"/>
    <mergeCell ref="O265:S265"/>
    <mergeCell ref="T265:X265"/>
    <mergeCell ref="J360:N360"/>
    <mergeCell ref="O360:S360"/>
    <mergeCell ref="T360:X360"/>
    <mergeCell ref="J322:N322"/>
    <mergeCell ref="O322:S322"/>
    <mergeCell ref="T322:X322"/>
    <mergeCell ref="J341:N341"/>
    <mergeCell ref="O341:S341"/>
    <mergeCell ref="T341:X341"/>
    <mergeCell ref="Y1726:AD1726"/>
    <mergeCell ref="J284:N284"/>
    <mergeCell ref="O284:S284"/>
    <mergeCell ref="T284:X284"/>
    <mergeCell ref="J303:N303"/>
    <mergeCell ref="O303:S303"/>
    <mergeCell ref="T303:X303"/>
    <mergeCell ref="J379:N379"/>
    <mergeCell ref="O379:S379"/>
    <mergeCell ref="T379:X379"/>
    <mergeCell ref="J490:N490"/>
    <mergeCell ref="O490:S490"/>
    <mergeCell ref="T490:X490"/>
    <mergeCell ref="J397:N397"/>
    <mergeCell ref="O397:S397"/>
    <mergeCell ref="T397:X397"/>
    <mergeCell ref="J416:N416"/>
    <mergeCell ref="O416:S416"/>
    <mergeCell ref="T416:X416"/>
    <mergeCell ref="J471:N471"/>
    <mergeCell ref="O471:S471"/>
    <mergeCell ref="T471:X471"/>
    <mergeCell ref="J453:N453"/>
    <mergeCell ref="O453:S453"/>
    <mergeCell ref="J1819:N1819"/>
    <mergeCell ref="O1819:S1819"/>
    <mergeCell ref="T1819:X1819"/>
    <mergeCell ref="Y1819:AD1819"/>
    <mergeCell ref="J4:N4"/>
    <mergeCell ref="O4:S4"/>
    <mergeCell ref="J227:N227"/>
    <mergeCell ref="O227:S227"/>
    <mergeCell ref="T227:X227"/>
    <mergeCell ref="J133:N133"/>
    <mergeCell ref="O133:S133"/>
    <mergeCell ref="T133:X133"/>
    <mergeCell ref="O171:S171"/>
    <mergeCell ref="O189:S189"/>
    <mergeCell ref="T189:X189"/>
    <mergeCell ref="T171:X171"/>
    <mergeCell ref="J208:N208"/>
    <mergeCell ref="O208:S208"/>
    <mergeCell ref="T208:X208"/>
    <mergeCell ref="T4:X4"/>
    <mergeCell ref="J1726:N1726"/>
    <mergeCell ref="J151:N151"/>
    <mergeCell ref="O151:S151"/>
    <mergeCell ref="O1726:S1726"/>
    <mergeCell ref="T151:X151"/>
    <mergeCell ref="J1741:N1741"/>
    <mergeCell ref="O1741:S1741"/>
    <mergeCell ref="T1741:X1741"/>
    <mergeCell ref="Y1741:AD1741"/>
    <mergeCell ref="O1815:S1815"/>
    <mergeCell ref="T1815:X1815"/>
    <mergeCell ref="Y1815:AD1815"/>
    <mergeCell ref="Y1813:AD1813"/>
    <mergeCell ref="Y1783:AD1783"/>
    <mergeCell ref="Y1797:AD1797"/>
    <mergeCell ref="Y1790:AD1790"/>
    <mergeCell ref="O1813:S1813"/>
    <mergeCell ref="T1813:X1813"/>
    <mergeCell ref="J1790:N1790"/>
    <mergeCell ref="J1806:N1806"/>
    <mergeCell ref="O1806:S1806"/>
    <mergeCell ref="T1806:X1806"/>
    <mergeCell ref="J1748:N1748"/>
    <mergeCell ref="O1748:S1748"/>
    <mergeCell ref="T1748:X1748"/>
    <mergeCell ref="J1776:N1776"/>
    <mergeCell ref="J1797:N1797"/>
    <mergeCell ref="T1726:X1726"/>
  </mergeCells>
  <printOptions horizontalCentered="1"/>
  <pageMargins left="0.19685039370078741" right="0.19685039370078741" top="0.78740157480314965" bottom="0.59055118110236227" header="0.31496062992125984" footer="0.31496062992125984"/>
  <pageSetup paperSize="9" scale="65" fitToHeight="21" orientation="landscape" r:id="rId1"/>
  <headerFooter>
    <oddHeader>&amp;R[ERA GDS Tariff Model FD - Public]</oddHeader>
    <oddFooter>&amp;L[&amp;A]&amp;C8 November 2024&amp;R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>
    <tabColor theme="4" tint="-0.249977111117893"/>
    <outlinePr summaryBelow="0"/>
  </sheetPr>
  <dimension ref="A1:AN106"/>
  <sheetViews>
    <sheetView showGridLines="0" zoomScaleNormal="100" workbookViewId="0">
      <pane xSplit="9" ySplit="8" topLeftCell="AH9" activePane="bottomRight" state="frozen"/>
      <selection activeCell="E38" sqref="E38"/>
      <selection pane="topRight" activeCell="E38" sqref="E38"/>
      <selection pane="bottomLeft" activeCell="E38" sqref="E38"/>
      <selection pane="bottomRight" activeCell="AH9" sqref="AH9"/>
    </sheetView>
  </sheetViews>
  <sheetFormatPr defaultColWidth="9.140625" defaultRowHeight="12.75" outlineLevelRow="1" outlineLevelCol="1"/>
  <cols>
    <col min="1" max="1" width="5" style="33" customWidth="1"/>
    <col min="2" max="2" width="2.5703125" style="33" customWidth="1"/>
    <col min="3" max="3" width="2.140625" style="758" customWidth="1"/>
    <col min="4" max="4" width="41.28515625" style="33" customWidth="1"/>
    <col min="5" max="5" width="9.5703125" style="33" customWidth="1"/>
    <col min="6" max="6" width="19.85546875" style="33" customWidth="1"/>
    <col min="7" max="7" width="2.7109375" style="33" bestFit="1" customWidth="1"/>
    <col min="8" max="8" width="17.7109375" style="33" customWidth="1"/>
    <col min="9" max="9" width="7.7109375" style="33" hidden="1" customWidth="1" outlineLevel="1"/>
    <col min="10" max="10" width="7" style="33" hidden="1" customWidth="1" outlineLevel="1"/>
    <col min="11" max="11" width="10.28515625" style="33" hidden="1" customWidth="1" outlineLevel="1"/>
    <col min="12" max="13" width="10" style="33" hidden="1" customWidth="1" outlineLevel="1"/>
    <col min="14" max="14" width="10.7109375" style="33" hidden="1" customWidth="1" outlineLevel="1"/>
    <col min="15" max="15" width="10.85546875" style="33" hidden="1" customWidth="1" outlineLevel="1"/>
    <col min="16" max="16" width="10.5703125" style="33" hidden="1" customWidth="1" outlineLevel="1"/>
    <col min="17" max="17" width="10.28515625" style="33" hidden="1" customWidth="1" outlineLevel="1"/>
    <col min="18" max="18" width="10.85546875" style="33" hidden="1" customWidth="1" outlineLevel="1"/>
    <col min="19" max="19" width="10.140625" style="33" hidden="1" customWidth="1" outlineLevel="1"/>
    <col min="20" max="20" width="12.7109375" style="33" hidden="1" customWidth="1" outlineLevel="1"/>
    <col min="21" max="21" width="11.140625" style="33" hidden="1" customWidth="1" outlineLevel="1"/>
    <col min="22" max="22" width="11" style="33" hidden="1" customWidth="1" outlineLevel="1"/>
    <col min="23" max="23" width="11.140625" style="33" hidden="1" customWidth="1" outlineLevel="1"/>
    <col min="24" max="24" width="15.7109375" style="33" hidden="1" customWidth="1" outlineLevel="1"/>
    <col min="25" max="33" width="12" style="33" hidden="1" customWidth="1" outlineLevel="1"/>
    <col min="34" max="34" width="12" style="33" customWidth="1" collapsed="1"/>
    <col min="35" max="40" width="12" style="33" customWidth="1"/>
    <col min="41" max="16384" width="9.140625" style="33"/>
  </cols>
  <sheetData>
    <row r="1" spans="1:40" ht="23.25">
      <c r="A1" s="736" t="str">
        <f>Main!A1</f>
        <v>ERA, GDS Tariff Model, Final Decision, November 2024</v>
      </c>
      <c r="B1" s="32"/>
    </row>
    <row r="2" spans="1:40" ht="20.25">
      <c r="A2" s="659" t="s">
        <v>483</v>
      </c>
      <c r="B2" s="32"/>
    </row>
    <row r="3" spans="1:40">
      <c r="A3" s="34" t="s">
        <v>19</v>
      </c>
      <c r="B3" s="34"/>
      <c r="C3" s="763">
        <f>COLUMN()</f>
        <v>3</v>
      </c>
      <c r="D3" s="34">
        <f>COLUMN()</f>
        <v>4</v>
      </c>
      <c r="E3" s="34">
        <f>COLUMN()</f>
        <v>5</v>
      </c>
      <c r="F3" s="34">
        <f>COLUMN()</f>
        <v>6</v>
      </c>
      <c r="G3" s="34">
        <f>COLUMN()</f>
        <v>7</v>
      </c>
      <c r="H3" s="34">
        <f>COLUMN()</f>
        <v>8</v>
      </c>
      <c r="I3" s="34">
        <f>COLUMN()</f>
        <v>9</v>
      </c>
      <c r="J3" s="34">
        <f>COLUMN()</f>
        <v>10</v>
      </c>
      <c r="K3" s="34">
        <f>COLUMN()</f>
        <v>11</v>
      </c>
      <c r="L3" s="34">
        <f>COLUMN()</f>
        <v>12</v>
      </c>
      <c r="M3" s="34">
        <f>COLUMN()</f>
        <v>13</v>
      </c>
      <c r="N3" s="34">
        <f>COLUMN()</f>
        <v>14</v>
      </c>
      <c r="O3" s="34">
        <f>COLUMN()</f>
        <v>15</v>
      </c>
      <c r="P3" s="34">
        <f>COLUMN()</f>
        <v>16</v>
      </c>
      <c r="Q3" s="34">
        <f>COLUMN()</f>
        <v>17</v>
      </c>
      <c r="R3" s="34">
        <f>COLUMN()</f>
        <v>18</v>
      </c>
      <c r="S3" s="34">
        <f>COLUMN()</f>
        <v>19</v>
      </c>
      <c r="T3" s="34">
        <f>COLUMN()</f>
        <v>20</v>
      </c>
      <c r="U3" s="34">
        <f>COLUMN()</f>
        <v>21</v>
      </c>
      <c r="V3" s="34">
        <f>COLUMN()</f>
        <v>22</v>
      </c>
      <c r="W3" s="34">
        <f>COLUMN()</f>
        <v>23</v>
      </c>
      <c r="X3" s="34">
        <f>COLUMN()</f>
        <v>24</v>
      </c>
      <c r="Y3" s="34">
        <f>COLUMN()</f>
        <v>25</v>
      </c>
      <c r="Z3" s="34">
        <f>COLUMN()</f>
        <v>26</v>
      </c>
      <c r="AA3" s="34">
        <f>COLUMN()</f>
        <v>27</v>
      </c>
      <c r="AB3" s="34">
        <f>COLUMN()</f>
        <v>28</v>
      </c>
      <c r="AC3" s="34">
        <f>COLUMN()</f>
        <v>29</v>
      </c>
      <c r="AD3" s="34">
        <f>COLUMN()</f>
        <v>30</v>
      </c>
      <c r="AE3" s="34">
        <f>COLUMN()</f>
        <v>31</v>
      </c>
      <c r="AF3" s="34">
        <f>COLUMN()</f>
        <v>32</v>
      </c>
      <c r="AG3" s="34">
        <f>COLUMN()</f>
        <v>33</v>
      </c>
      <c r="AH3" s="34">
        <f>COLUMN()</f>
        <v>34</v>
      </c>
      <c r="AI3" s="34">
        <f>COLUMN()</f>
        <v>35</v>
      </c>
      <c r="AJ3" s="34">
        <f>COLUMN()</f>
        <v>36</v>
      </c>
      <c r="AK3" s="34">
        <f>COLUMN()</f>
        <v>37</v>
      </c>
      <c r="AL3" s="34">
        <f>COLUMN()</f>
        <v>38</v>
      </c>
      <c r="AM3" s="34">
        <f>COLUMN()</f>
        <v>39</v>
      </c>
      <c r="AN3" s="34">
        <f>COLUMN()</f>
        <v>40</v>
      </c>
    </row>
    <row r="4" spans="1:40">
      <c r="A4" s="784" t="s">
        <v>0</v>
      </c>
      <c r="B4" s="785"/>
      <c r="C4" s="785"/>
      <c r="D4" s="785"/>
      <c r="E4" s="785"/>
      <c r="F4" s="785"/>
      <c r="G4" s="785"/>
      <c r="H4" s="785"/>
      <c r="I4" s="787"/>
      <c r="J4" s="788">
        <v>1</v>
      </c>
      <c r="K4" s="787">
        <v>1</v>
      </c>
      <c r="L4" s="787">
        <v>1</v>
      </c>
      <c r="M4" s="787">
        <v>1</v>
      </c>
      <c r="N4" s="789">
        <v>1</v>
      </c>
      <c r="O4" s="788">
        <v>2</v>
      </c>
      <c r="P4" s="787">
        <v>2</v>
      </c>
      <c r="Q4" s="787">
        <v>2</v>
      </c>
      <c r="R4" s="787">
        <v>2</v>
      </c>
      <c r="S4" s="787">
        <v>2</v>
      </c>
      <c r="T4" s="790">
        <v>3</v>
      </c>
      <c r="U4" s="787">
        <v>3</v>
      </c>
      <c r="V4" s="787">
        <v>3</v>
      </c>
      <c r="W4" s="787">
        <v>3</v>
      </c>
      <c r="X4" s="789">
        <v>3</v>
      </c>
      <c r="Y4" s="790" t="s">
        <v>246</v>
      </c>
      <c r="Z4" s="787" t="s">
        <v>246</v>
      </c>
      <c r="AA4" s="787" t="s">
        <v>246</v>
      </c>
      <c r="AB4" s="787" t="s">
        <v>246</v>
      </c>
      <c r="AC4" s="787" t="s">
        <v>246</v>
      </c>
      <c r="AD4" s="789" t="s">
        <v>246</v>
      </c>
      <c r="AE4" s="787">
        <v>5</v>
      </c>
      <c r="AF4" s="787">
        <v>5</v>
      </c>
      <c r="AG4" s="787">
        <v>5</v>
      </c>
      <c r="AH4" s="787">
        <v>5</v>
      </c>
      <c r="AI4" s="789">
        <v>5</v>
      </c>
      <c r="AJ4" s="787">
        <v>5</v>
      </c>
      <c r="AK4" s="787">
        <v>5</v>
      </c>
      <c r="AL4" s="787">
        <v>5</v>
      </c>
      <c r="AM4" s="787">
        <v>5</v>
      </c>
      <c r="AN4" s="789">
        <v>5</v>
      </c>
    </row>
    <row r="5" spans="1:40">
      <c r="A5" s="781" t="s">
        <v>53</v>
      </c>
      <c r="B5" s="782"/>
      <c r="C5" s="782"/>
      <c r="D5" s="782"/>
      <c r="E5" s="782"/>
      <c r="F5" s="782"/>
      <c r="G5" s="782"/>
      <c r="H5" s="782"/>
      <c r="I5" s="484">
        <v>1999</v>
      </c>
      <c r="J5" s="483">
        <v>2000</v>
      </c>
      <c r="K5" s="484">
        <v>2001</v>
      </c>
      <c r="L5" s="484">
        <v>2002</v>
      </c>
      <c r="M5" s="484">
        <v>2003</v>
      </c>
      <c r="N5" s="485">
        <v>2004</v>
      </c>
      <c r="O5" s="483">
        <v>2005</v>
      </c>
      <c r="P5" s="484">
        <v>2006</v>
      </c>
      <c r="Q5" s="484">
        <v>2007</v>
      </c>
      <c r="R5" s="484">
        <v>2008</v>
      </c>
      <c r="S5" s="484">
        <f>1+R5</f>
        <v>2009</v>
      </c>
      <c r="T5" s="482">
        <f>1+S5</f>
        <v>2010</v>
      </c>
      <c r="U5" s="484">
        <f>T5+1</f>
        <v>2011</v>
      </c>
      <c r="V5" s="484">
        <f>U5+1</f>
        <v>2012</v>
      </c>
      <c r="W5" s="484">
        <f>V5+1</f>
        <v>2013</v>
      </c>
      <c r="X5" s="485">
        <f>W5+1</f>
        <v>2014</v>
      </c>
      <c r="Y5" s="482" t="s">
        <v>252</v>
      </c>
      <c r="Z5" s="484">
        <f>Y5+1</f>
        <v>2015</v>
      </c>
      <c r="AA5" s="484">
        <f t="shared" ref="AA5:AI5" si="0">Z5+1</f>
        <v>2016</v>
      </c>
      <c r="AB5" s="484">
        <f t="shared" si="0"/>
        <v>2017</v>
      </c>
      <c r="AC5" s="484">
        <f t="shared" si="0"/>
        <v>2018</v>
      </c>
      <c r="AD5" s="485">
        <f t="shared" si="0"/>
        <v>2019</v>
      </c>
      <c r="AE5" s="484">
        <f t="shared" si="0"/>
        <v>2020</v>
      </c>
      <c r="AF5" s="484">
        <f t="shared" si="0"/>
        <v>2021</v>
      </c>
      <c r="AG5" s="484">
        <f t="shared" si="0"/>
        <v>2022</v>
      </c>
      <c r="AH5" s="484">
        <f t="shared" si="0"/>
        <v>2023</v>
      </c>
      <c r="AI5" s="485">
        <f t="shared" si="0"/>
        <v>2024</v>
      </c>
      <c r="AJ5" s="484">
        <f t="shared" ref="AJ5" si="1">AI5+1</f>
        <v>2025</v>
      </c>
      <c r="AK5" s="484">
        <f t="shared" ref="AK5" si="2">AJ5+1</f>
        <v>2026</v>
      </c>
      <c r="AL5" s="484">
        <f t="shared" ref="AL5" si="3">AK5+1</f>
        <v>2027</v>
      </c>
      <c r="AM5" s="484">
        <f t="shared" ref="AM5" si="4">AL5+1</f>
        <v>2028</v>
      </c>
      <c r="AN5" s="485">
        <f t="shared" ref="AN5" si="5">AM5+1</f>
        <v>2029</v>
      </c>
    </row>
    <row r="6" spans="1:40">
      <c r="A6" s="781" t="s">
        <v>54</v>
      </c>
      <c r="B6" s="782"/>
      <c r="C6" s="782"/>
      <c r="D6" s="782"/>
      <c r="E6" s="782"/>
      <c r="F6" s="782"/>
      <c r="G6" s="782"/>
      <c r="H6" s="782"/>
      <c r="I6" s="484" t="s">
        <v>55</v>
      </c>
      <c r="J6" s="483" t="s">
        <v>55</v>
      </c>
      <c r="K6" s="484" t="s">
        <v>55</v>
      </c>
      <c r="L6" s="484" t="s">
        <v>55</v>
      </c>
      <c r="M6" s="484" t="s">
        <v>55</v>
      </c>
      <c r="N6" s="485" t="s">
        <v>55</v>
      </c>
      <c r="O6" s="483" t="s">
        <v>55</v>
      </c>
      <c r="P6" s="484" t="s">
        <v>55</v>
      </c>
      <c r="Q6" s="484" t="s">
        <v>55</v>
      </c>
      <c r="R6" s="484" t="s">
        <v>55</v>
      </c>
      <c r="S6" s="484" t="s">
        <v>55</v>
      </c>
      <c r="T6" s="483" t="s">
        <v>56</v>
      </c>
      <c r="U6" s="484" t="s">
        <v>57</v>
      </c>
      <c r="V6" s="484" t="s">
        <v>57</v>
      </c>
      <c r="W6" s="484" t="s">
        <v>57</v>
      </c>
      <c r="X6" s="485" t="s">
        <v>57</v>
      </c>
      <c r="Y6" s="483" t="s">
        <v>136</v>
      </c>
      <c r="Z6" s="484" t="s">
        <v>55</v>
      </c>
      <c r="AA6" s="484" t="s">
        <v>55</v>
      </c>
      <c r="AB6" s="484" t="s">
        <v>55</v>
      </c>
      <c r="AC6" s="484" t="s">
        <v>55</v>
      </c>
      <c r="AD6" s="485" t="s">
        <v>55</v>
      </c>
      <c r="AE6" s="484" t="s">
        <v>55</v>
      </c>
      <c r="AF6" s="484" t="s">
        <v>55</v>
      </c>
      <c r="AG6" s="484" t="s">
        <v>55</v>
      </c>
      <c r="AH6" s="484" t="s">
        <v>55</v>
      </c>
      <c r="AI6" s="485" t="s">
        <v>55</v>
      </c>
      <c r="AJ6" s="484" t="s">
        <v>55</v>
      </c>
      <c r="AK6" s="484" t="s">
        <v>55</v>
      </c>
      <c r="AL6" s="484" t="s">
        <v>55</v>
      </c>
      <c r="AM6" s="484" t="s">
        <v>55</v>
      </c>
      <c r="AN6" s="485" t="s">
        <v>55</v>
      </c>
    </row>
    <row r="7" spans="1:40">
      <c r="A7" s="781" t="s">
        <v>58</v>
      </c>
      <c r="B7" s="494"/>
      <c r="C7" s="783"/>
      <c r="D7" s="494"/>
      <c r="E7" s="494"/>
      <c r="F7" s="494"/>
      <c r="G7" s="494"/>
      <c r="H7" s="494"/>
      <c r="I7" s="560">
        <f>Input!I$8</f>
        <v>365</v>
      </c>
      <c r="J7" s="559">
        <f>Input!J$8</f>
        <v>366</v>
      </c>
      <c r="K7" s="560">
        <f>Input!K$8</f>
        <v>365</v>
      </c>
      <c r="L7" s="560">
        <f>Input!L$8</f>
        <v>365</v>
      </c>
      <c r="M7" s="560">
        <f>Input!M$8</f>
        <v>365</v>
      </c>
      <c r="N7" s="561">
        <f>Input!N$8</f>
        <v>366</v>
      </c>
      <c r="O7" s="559">
        <f>Input!O$8</f>
        <v>365</v>
      </c>
      <c r="P7" s="560">
        <f>Input!P$8</f>
        <v>365</v>
      </c>
      <c r="Q7" s="560">
        <f>Input!Q$8</f>
        <v>365</v>
      </c>
      <c r="R7" s="560">
        <f>Input!R$8</f>
        <v>366</v>
      </c>
      <c r="S7" s="560">
        <f>Input!S$8</f>
        <v>365</v>
      </c>
      <c r="T7" s="559">
        <f>Input!T$8</f>
        <v>181</v>
      </c>
      <c r="U7" s="560">
        <f>Input!U$8</f>
        <v>365</v>
      </c>
      <c r="V7" s="560">
        <f>Input!V$8</f>
        <v>366</v>
      </c>
      <c r="W7" s="560">
        <f>Input!W$8</f>
        <v>365</v>
      </c>
      <c r="X7" s="561">
        <f>Input!X$8</f>
        <v>365</v>
      </c>
      <c r="Y7" s="559">
        <f>Input!Y$8</f>
        <v>184</v>
      </c>
      <c r="Z7" s="560">
        <f>Input!Z$8</f>
        <v>365</v>
      </c>
      <c r="AA7" s="560">
        <f>Input!AA$8</f>
        <v>366</v>
      </c>
      <c r="AB7" s="560">
        <f>Input!AB$8</f>
        <v>365</v>
      </c>
      <c r="AC7" s="560">
        <f>Input!AC$8</f>
        <v>365</v>
      </c>
      <c r="AD7" s="561">
        <f>Input!AD$8</f>
        <v>365</v>
      </c>
      <c r="AE7" s="560">
        <f>Input!AE$8</f>
        <v>366</v>
      </c>
      <c r="AF7" s="560">
        <f>Input!AF$8</f>
        <v>365</v>
      </c>
      <c r="AG7" s="560">
        <f>Input!AG$8</f>
        <v>365</v>
      </c>
      <c r="AH7" s="560">
        <f>Input!AH$8</f>
        <v>365</v>
      </c>
      <c r="AI7" s="561">
        <f>Input!AI$8</f>
        <v>366</v>
      </c>
      <c r="AJ7" s="560">
        <f>Input!AJ$8</f>
        <v>365</v>
      </c>
      <c r="AK7" s="560">
        <f>Input!AK$8</f>
        <v>365</v>
      </c>
      <c r="AL7" s="560">
        <f>Input!AL$8</f>
        <v>365</v>
      </c>
      <c r="AM7" s="560">
        <f>Input!AM$8</f>
        <v>366</v>
      </c>
      <c r="AN7" s="561">
        <f>Input!AN$8</f>
        <v>365</v>
      </c>
    </row>
    <row r="8" spans="1:40" ht="13.5" thickBot="1">
      <c r="A8" s="791" t="s">
        <v>319</v>
      </c>
      <c r="B8" s="792"/>
      <c r="C8" s="793"/>
      <c r="D8" s="792"/>
      <c r="E8" s="792"/>
      <c r="F8" s="792"/>
      <c r="G8" s="792"/>
      <c r="H8" s="792"/>
      <c r="I8" s="794">
        <f>Input!I$9</f>
        <v>1</v>
      </c>
      <c r="J8" s="795">
        <f>Input!J$9</f>
        <v>1</v>
      </c>
      <c r="K8" s="794">
        <f>Input!K$9</f>
        <v>1</v>
      </c>
      <c r="L8" s="794">
        <f>Input!L$9</f>
        <v>1</v>
      </c>
      <c r="M8" s="794">
        <f>Input!M$9</f>
        <v>1</v>
      </c>
      <c r="N8" s="796">
        <f>Input!N$9</f>
        <v>1</v>
      </c>
      <c r="O8" s="795">
        <f>Input!O$9</f>
        <v>1</v>
      </c>
      <c r="P8" s="794">
        <f>Input!P$9</f>
        <v>1</v>
      </c>
      <c r="Q8" s="794">
        <f>Input!Q$9</f>
        <v>1</v>
      </c>
      <c r="R8" s="794">
        <f>Input!R$9</f>
        <v>1</v>
      </c>
      <c r="S8" s="794">
        <f>Input!S$9</f>
        <v>1</v>
      </c>
      <c r="T8" s="795">
        <f>Input!T$9</f>
        <v>0.49589041095890413</v>
      </c>
      <c r="U8" s="794">
        <f>Input!U$9</f>
        <v>1</v>
      </c>
      <c r="V8" s="794">
        <f>Input!V$9</f>
        <v>1</v>
      </c>
      <c r="W8" s="794">
        <f>Input!W$9</f>
        <v>1</v>
      </c>
      <c r="X8" s="796">
        <f>Input!X$9</f>
        <v>1</v>
      </c>
      <c r="Y8" s="1110">
        <f>Input!Y$9</f>
        <v>0.50410958904109593</v>
      </c>
      <c r="Z8" s="794">
        <f>Input!Z$9</f>
        <v>1</v>
      </c>
      <c r="AA8" s="794">
        <f>Input!AA$9</f>
        <v>1</v>
      </c>
      <c r="AB8" s="794">
        <f>Input!AB$9</f>
        <v>1</v>
      </c>
      <c r="AC8" s="794">
        <f>Input!AC$9</f>
        <v>1</v>
      </c>
      <c r="AD8" s="796">
        <f>Input!AD$9</f>
        <v>1</v>
      </c>
      <c r="AE8" s="794">
        <f>Input!AE$9</f>
        <v>1</v>
      </c>
      <c r="AF8" s="794">
        <f>Input!AF$9</f>
        <v>1</v>
      </c>
      <c r="AG8" s="794">
        <f>Input!AG$9</f>
        <v>1</v>
      </c>
      <c r="AH8" s="794">
        <f>Input!AH$9</f>
        <v>1</v>
      </c>
      <c r="AI8" s="796">
        <f>Input!AI$9</f>
        <v>1</v>
      </c>
      <c r="AJ8" s="794">
        <f>Input!AJ$9</f>
        <v>1</v>
      </c>
      <c r="AK8" s="794">
        <f>Input!AK$9</f>
        <v>1</v>
      </c>
      <c r="AL8" s="794">
        <f>Input!AL$9</f>
        <v>1</v>
      </c>
      <c r="AM8" s="794">
        <f>Input!AM$9</f>
        <v>1</v>
      </c>
      <c r="AN8" s="796">
        <f>Input!AN$9</f>
        <v>1</v>
      </c>
    </row>
    <row r="9" spans="1:40">
      <c r="A9" s="853" t="s">
        <v>137</v>
      </c>
      <c r="B9" s="717"/>
      <c r="C9" s="757"/>
      <c r="D9" s="717"/>
      <c r="E9" s="717"/>
      <c r="F9" s="717"/>
      <c r="G9" s="717"/>
      <c r="H9" s="717"/>
      <c r="I9" s="718"/>
      <c r="J9" s="719"/>
      <c r="K9" s="718"/>
      <c r="L9" s="718"/>
      <c r="M9" s="718"/>
      <c r="N9" s="720"/>
      <c r="O9" s="719"/>
      <c r="P9" s="718"/>
      <c r="Q9" s="718"/>
      <c r="R9" s="718"/>
      <c r="S9" s="718"/>
      <c r="T9" s="719"/>
      <c r="U9" s="718"/>
      <c r="V9" s="718"/>
      <c r="W9" s="718"/>
      <c r="X9" s="720"/>
      <c r="Y9" s="719"/>
      <c r="Z9" s="718"/>
      <c r="AA9" s="718"/>
      <c r="AB9" s="718"/>
      <c r="AC9" s="718"/>
      <c r="AD9" s="720"/>
      <c r="AE9" s="718"/>
      <c r="AF9" s="718"/>
      <c r="AG9" s="718"/>
      <c r="AH9" s="718"/>
      <c r="AI9" s="720"/>
      <c r="AJ9" s="718"/>
      <c r="AK9" s="718"/>
      <c r="AL9" s="718"/>
      <c r="AM9" s="718"/>
      <c r="AN9" s="720"/>
    </row>
    <row r="10" spans="1:40" outlineLevel="1">
      <c r="A10" s="521">
        <f>ROW()</f>
        <v>10</v>
      </c>
      <c r="B10" s="35"/>
      <c r="C10" s="756" t="s">
        <v>433</v>
      </c>
      <c r="F10" s="40"/>
      <c r="J10" s="1909" t="s">
        <v>164</v>
      </c>
      <c r="K10" s="1910"/>
      <c r="L10" s="1910"/>
      <c r="M10" s="1910"/>
      <c r="N10" s="1911"/>
      <c r="O10" s="1909" t="s">
        <v>364</v>
      </c>
      <c r="P10" s="1910"/>
      <c r="Q10" s="1910"/>
      <c r="R10" s="1910"/>
      <c r="S10" s="1910"/>
      <c r="T10" s="1909" t="s">
        <v>372</v>
      </c>
      <c r="U10" s="1910"/>
      <c r="V10" s="1910"/>
      <c r="W10" s="1910"/>
      <c r="X10" s="1911"/>
      <c r="Y10" s="479"/>
      <c r="Z10" s="480"/>
      <c r="AA10" s="480"/>
      <c r="AB10" s="480"/>
      <c r="AC10" s="479"/>
      <c r="AD10" s="481" t="s">
        <v>280</v>
      </c>
      <c r="AE10" s="779"/>
      <c r="AF10" s="779"/>
      <c r="AG10" s="779" t="s">
        <v>668</v>
      </c>
      <c r="AH10" s="779"/>
      <c r="AI10" s="779"/>
      <c r="AJ10" s="779"/>
      <c r="AK10" s="779"/>
      <c r="AL10" s="779" t="s">
        <v>701</v>
      </c>
      <c r="AM10" s="779"/>
      <c r="AN10" s="779"/>
    </row>
    <row r="11" spans="1:40" outlineLevel="1">
      <c r="A11" s="521">
        <f>ROW()</f>
        <v>11</v>
      </c>
      <c r="B11" s="35"/>
      <c r="C11" s="756"/>
      <c r="D11" s="33" t="s">
        <v>270</v>
      </c>
      <c r="F11" s="40"/>
      <c r="I11" s="537"/>
      <c r="J11" s="538">
        <f>Input!J$40</f>
        <v>5.8017727639001038E-2</v>
      </c>
      <c r="K11" s="537">
        <f>Input!K$40</f>
        <v>3.1226199543031186E-2</v>
      </c>
      <c r="L11" s="537">
        <f>Input!L$40</f>
        <v>3.0280649926144765E-2</v>
      </c>
      <c r="M11" s="537">
        <f>Input!M$40</f>
        <v>2.3655913978494647E-2</v>
      </c>
      <c r="N11" s="539">
        <f>Input!N$40</f>
        <v>2.5910364145658171E-2</v>
      </c>
      <c r="O11" s="538">
        <f>Input!O$40</f>
        <v>2.7986348122866822E-2</v>
      </c>
      <c r="P11" s="537">
        <f>Input!P$40</f>
        <v>3.253652058432932E-2</v>
      </c>
      <c r="Q11" s="537">
        <f>Input!Q$40</f>
        <v>2.9581993569131715E-2</v>
      </c>
      <c r="R11" s="537">
        <f>Input!R$40</f>
        <v>3.6851967520299844E-2</v>
      </c>
      <c r="S11" s="537">
        <f>Input!S$40</f>
        <v>2.108433734939763E-2</v>
      </c>
      <c r="T11" s="540">
        <f>Load_Tariffs!T14</f>
        <v>1.5339233038347944E-2</v>
      </c>
      <c r="U11" s="541">
        <f>Load_Tariffs!W14</f>
        <v>3.6025566531086683E-2</v>
      </c>
      <c r="V11" s="541">
        <f>Load_Tariffs!X14</f>
        <v>1.1777902411665764E-2</v>
      </c>
      <c r="W11" s="541">
        <f>Load_Tariffs!Y14</f>
        <v>2.3904382470119501E-2</v>
      </c>
      <c r="X11" s="542">
        <f>Load_Tariffs!Z14</f>
        <v>3.0155642023346418E-2</v>
      </c>
      <c r="Y11" s="540">
        <f>Load_Tariffs!AA14</f>
        <v>6.6100094428704903E-3</v>
      </c>
      <c r="Z11" s="541">
        <f>Load_Tariffs!AD14</f>
        <v>1.6885553470919357E-2</v>
      </c>
      <c r="AA11" s="541">
        <f>Load_Tariffs!AE14</f>
        <v>1.4760147601476037E-2</v>
      </c>
      <c r="AB11" s="541">
        <f>Load_Tariffs!AF14</f>
        <v>1.9090909090909047E-2</v>
      </c>
      <c r="AC11" s="541">
        <f>Load_Tariffs!AG14</f>
        <v>1.7841213202497874E-2</v>
      </c>
      <c r="AD11" s="542">
        <f>Load_Tariffs!AH14</f>
        <v>1.8404907975460238E-2</v>
      </c>
      <c r="AE11" s="541">
        <f>Load_Tariffs!AI14</f>
        <v>8.6058519793459354E-3</v>
      </c>
      <c r="AF11" s="541">
        <f>Load_Tariffs!AJ14</f>
        <v>3.4982935153583528E-2</v>
      </c>
      <c r="AG11" s="541">
        <f>Load_Tariffs!AK14</f>
        <v>7.8318219291014124E-2</v>
      </c>
      <c r="AH11" s="541">
        <f>Load_Tariffs!AL14</f>
        <v>4.0519877675840865E-2</v>
      </c>
      <c r="AI11" s="542">
        <f>Load_Tariffs!AM14</f>
        <v>2.2399999999999975E-2</v>
      </c>
      <c r="AJ11" s="541">
        <f>Load_Tariffs!AN14</f>
        <v>2.2399999999999975E-2</v>
      </c>
      <c r="AK11" s="541">
        <f>Load_Tariffs!AO14</f>
        <v>2.2399999999999975E-2</v>
      </c>
      <c r="AL11" s="541">
        <f>Load_Tariffs!AP14</f>
        <v>2.2399999999999975E-2</v>
      </c>
      <c r="AM11" s="541">
        <f>Load_Tariffs!AQ14</f>
        <v>2.2399999999999975E-2</v>
      </c>
      <c r="AN11" s="542">
        <f>Load_Tariffs!AR14</f>
        <v>2.2399999999999975E-2</v>
      </c>
    </row>
    <row r="12" spans="1:40" outlineLevel="1">
      <c r="A12" s="521">
        <f>ROW()</f>
        <v>12</v>
      </c>
      <c r="B12" s="35"/>
      <c r="C12" s="756"/>
      <c r="D12" s="33" t="s">
        <v>260</v>
      </c>
      <c r="F12" s="40"/>
      <c r="I12" s="149"/>
      <c r="J12" s="181">
        <f>Input!J$44</f>
        <v>0.53691282821585162</v>
      </c>
      <c r="K12" s="149">
        <f>Input!K$44</f>
        <v>0.55367857532693299</v>
      </c>
      <c r="L12" s="149">
        <f>Input!L$44</f>
        <v>0.57044432243801446</v>
      </c>
      <c r="M12" s="149">
        <f>Input!M$44</f>
        <v>0.58393870425912886</v>
      </c>
      <c r="N12" s="203">
        <f>Input!N$44</f>
        <v>0.59906876872522663</v>
      </c>
      <c r="O12" s="181">
        <f>Input!O$44</f>
        <v>0.61583451583630811</v>
      </c>
      <c r="P12" s="149">
        <f>Input!P$44</f>
        <v>0.63587162823735655</v>
      </c>
      <c r="Q12" s="149">
        <f>Input!Q$44</f>
        <v>0.65468197865466737</v>
      </c>
      <c r="R12" s="149">
        <f>Input!R$44</f>
        <v>0.67880829766817474</v>
      </c>
      <c r="S12" s="149">
        <f>Input!S$44</f>
        <v>0.69312052081178088</v>
      </c>
      <c r="T12" s="181">
        <f>Load_Tariffs!V17</f>
        <v>0.72910553900141906</v>
      </c>
      <c r="U12" s="149">
        <f>Load_Tariffs!W17</f>
        <v>0.72910553900141906</v>
      </c>
      <c r="V12" s="149">
        <f>Load_Tariffs!X17</f>
        <v>0.73769287288758267</v>
      </c>
      <c r="W12" s="149">
        <f>Load_Tariffs!Y17</f>
        <v>0.75532696546656874</v>
      </c>
      <c r="X12" s="203">
        <f>Load_Tariffs!Z17</f>
        <v>0.77810433504775911</v>
      </c>
      <c r="Y12" s="181">
        <f>Load_Tariffs!AA17</f>
        <v>0.78324761204996329</v>
      </c>
      <c r="Z12" s="149">
        <f>Load_Tariffs!AD17</f>
        <v>0.79647318148420287</v>
      </c>
      <c r="AA12" s="149">
        <f>Load_Tariffs!AE17</f>
        <v>0.80822924320352685</v>
      </c>
      <c r="AB12" s="149">
        <f>Load_Tariffs!AF17</f>
        <v>0.82365907421013962</v>
      </c>
      <c r="AC12" s="149">
        <f>Load_Tariffs!AG17</f>
        <v>0.83835415135929459</v>
      </c>
      <c r="AD12" s="203">
        <f>Load_Tariffs!AH17</f>
        <v>0.85378398236590747</v>
      </c>
      <c r="AE12" s="149">
        <f>Load_Tariffs!AI17</f>
        <v>0.86113152094048495</v>
      </c>
      <c r="AF12" s="149">
        <f>Load_Tariffs!AJ17</f>
        <v>0.89125642909625269</v>
      </c>
      <c r="AG12" s="149">
        <f>Load_Tariffs!AK17</f>
        <v>0.96105804555473928</v>
      </c>
      <c r="AH12" s="149">
        <f>Load_Tariffs!AL17</f>
        <v>1</v>
      </c>
      <c r="AI12" s="203">
        <f>Load_Tariffs!AM17</f>
        <v>1.0224000000000002</v>
      </c>
      <c r="AJ12" s="149">
        <f>Load_Tariffs!AN17</f>
        <v>1.0453017600000001</v>
      </c>
      <c r="AK12" s="149">
        <f>Load_Tariffs!AO17</f>
        <v>1.068716519424</v>
      </c>
      <c r="AL12" s="149">
        <f>Load_Tariffs!AP17</f>
        <v>1.0926557694590975</v>
      </c>
      <c r="AM12" s="149">
        <f>Load_Tariffs!AQ17</f>
        <v>1.1171312586949813</v>
      </c>
      <c r="AN12" s="203">
        <f>Load_Tariffs!AR17</f>
        <v>1.1421549988897488</v>
      </c>
    </row>
    <row r="13" spans="1:40" outlineLevel="1">
      <c r="A13" s="521">
        <f>ROW()</f>
        <v>13</v>
      </c>
      <c r="B13" s="35"/>
      <c r="C13" s="756" t="s">
        <v>18</v>
      </c>
      <c r="F13" s="40"/>
      <c r="J13" s="287"/>
      <c r="K13" s="177"/>
      <c r="L13" s="177"/>
      <c r="M13" s="177"/>
      <c r="N13" s="255"/>
      <c r="O13" s="287"/>
      <c r="P13" s="177"/>
      <c r="Q13" s="177"/>
      <c r="R13" s="177"/>
      <c r="S13" s="177"/>
      <c r="T13" s="287"/>
      <c r="U13" s="177"/>
      <c r="V13" s="177"/>
      <c r="W13" s="177"/>
      <c r="X13" s="255"/>
      <c r="Y13" s="924"/>
      <c r="Z13" s="925"/>
      <c r="AA13" s="34"/>
      <c r="AB13" s="34"/>
      <c r="AC13" s="34"/>
      <c r="AD13" s="697"/>
      <c r="AE13" s="925"/>
      <c r="AF13" s="34"/>
      <c r="AG13" s="34"/>
      <c r="AH13" s="34"/>
      <c r="AI13" s="697"/>
      <c r="AJ13" s="925"/>
      <c r="AK13" s="34"/>
      <c r="AL13" s="34"/>
      <c r="AM13" s="34"/>
      <c r="AN13" s="697"/>
    </row>
    <row r="14" spans="1:40" outlineLevel="1">
      <c r="A14" s="521">
        <f>ROW()</f>
        <v>14</v>
      </c>
      <c r="B14" s="35"/>
      <c r="C14" s="763"/>
      <c r="D14" s="33" t="s">
        <v>75</v>
      </c>
      <c r="J14" s="180"/>
      <c r="K14" s="38"/>
      <c r="L14" s="38"/>
      <c r="M14" s="38"/>
      <c r="N14" s="192"/>
      <c r="O14" s="180"/>
      <c r="P14" s="38"/>
      <c r="Q14" s="38"/>
      <c r="R14" s="38"/>
      <c r="S14" s="38"/>
      <c r="T14" s="180">
        <f>Revenue!T16</f>
        <v>4.5277842538704594E-2</v>
      </c>
      <c r="U14" s="38">
        <f>Revenue!W16</f>
        <v>6.5699805068226036E-2</v>
      </c>
      <c r="V14" s="38">
        <f>Revenue!X16</f>
        <v>6.5699805068226036E-2</v>
      </c>
      <c r="W14" s="38">
        <f>Revenue!Y16</f>
        <v>6.5699805068226036E-2</v>
      </c>
      <c r="X14" s="192">
        <f>Revenue!Z16</f>
        <v>6.5699805068226036E-2</v>
      </c>
      <c r="Y14" s="180">
        <f>Revenue!AA16</f>
        <v>1.9810107804075106E-2</v>
      </c>
      <c r="Z14" s="38">
        <f>Revenue!AD16</f>
        <v>4.0109911678115839E-2</v>
      </c>
      <c r="AA14" s="38">
        <f>Revenue!AE16</f>
        <v>3.9903827281648763E-2</v>
      </c>
      <c r="AB14" s="38">
        <f>Revenue!AF16</f>
        <v>3.9073601570166927E-2</v>
      </c>
      <c r="AC14" s="38">
        <f>Revenue!AG16</f>
        <v>3.5322865554465288E-2</v>
      </c>
      <c r="AD14" s="192">
        <f>Revenue!AH16</f>
        <v>3.577466265060214E-2</v>
      </c>
      <c r="AE14" s="38">
        <f>Revenue!AI16</f>
        <v>2.9814119042910869E-2</v>
      </c>
      <c r="AF14" s="38">
        <f>Revenue!AJ16</f>
        <v>2.9650978841210041E-2</v>
      </c>
      <c r="AG14" s="38">
        <f>Revenue!AK16</f>
        <v>2.8775459758750177E-2</v>
      </c>
      <c r="AH14" s="38">
        <f>Revenue!AL16</f>
        <v>2.8313229187264977E-2</v>
      </c>
      <c r="AI14" s="192">
        <f>Revenue!AM16</f>
        <v>4.6504792644757265E-2</v>
      </c>
      <c r="AJ14" s="38">
        <f>Revenue!AN16</f>
        <v>4.6504792644757265E-2</v>
      </c>
      <c r="AK14" s="38">
        <f>Revenue!AO16</f>
        <v>4.6504792644757265E-2</v>
      </c>
      <c r="AL14" s="38">
        <f>Revenue!AP16</f>
        <v>4.6504792644757265E-2</v>
      </c>
      <c r="AM14" s="38">
        <f>Revenue!AQ16</f>
        <v>4.6504792644757265E-2</v>
      </c>
      <c r="AN14" s="192">
        <f>Revenue!AR16</f>
        <v>4.6504792644757265E-2</v>
      </c>
    </row>
    <row r="15" spans="1:40" outlineLevel="1">
      <c r="A15" s="521">
        <f>ROW()</f>
        <v>15</v>
      </c>
      <c r="B15" s="35"/>
      <c r="C15" s="763"/>
      <c r="D15" s="33" t="s">
        <v>76</v>
      </c>
      <c r="I15" s="41"/>
      <c r="J15" s="344"/>
      <c r="K15" s="150"/>
      <c r="L15" s="150"/>
      <c r="M15" s="150"/>
      <c r="N15" s="193"/>
      <c r="O15" s="344"/>
      <c r="P15" s="150"/>
      <c r="Q15" s="150"/>
      <c r="R15" s="150"/>
      <c r="S15" s="150"/>
      <c r="T15" s="344">
        <f>Revenue!T17</f>
        <v>0.95668343793767152</v>
      </c>
      <c r="U15" s="150">
        <f>Revenue!W17</f>
        <v>0.89770443176202397</v>
      </c>
      <c r="V15" s="150">
        <f>Revenue!X17</f>
        <v>0.84236144878017782</v>
      </c>
      <c r="W15" s="150">
        <f>Revenue!Y17</f>
        <v>0.79043033016811892</v>
      </c>
      <c r="X15" s="193">
        <f>Revenue!Z17</f>
        <v>0.74170073636967182</v>
      </c>
      <c r="Y15" s="344">
        <f>Revenue!AA17</f>
        <v>0.98057470929884039</v>
      </c>
      <c r="Z15" s="150">
        <f>Revenue!AD17</f>
        <v>0.94276066239651424</v>
      </c>
      <c r="AA15" s="150">
        <f>Revenue!AE17</f>
        <v>0.90658447220155858</v>
      </c>
      <c r="AB15" s="150">
        <f>Revenue!AF17</f>
        <v>0.87249302728083833</v>
      </c>
      <c r="AC15" s="150">
        <f>Revenue!AG17</f>
        <v>0.8427255461160672</v>
      </c>
      <c r="AD15" s="193">
        <f>Revenue!AH17</f>
        <v>0.81361861465068852</v>
      </c>
      <c r="AE15" s="150">
        <f>Revenue!AI17</f>
        <v>0.7900635654586381</v>
      </c>
      <c r="AF15" s="150">
        <f>Revenue!AJ17</f>
        <v>0.76731201319090825</v>
      </c>
      <c r="AG15" s="150">
        <f>Revenue!AK17</f>
        <v>0.74584984110220165</v>
      </c>
      <c r="AH15" s="150">
        <f>Revenue!AL17</f>
        <v>1</v>
      </c>
      <c r="AI15" s="193">
        <f>Revenue!AM17</f>
        <v>0.95556179678142805</v>
      </c>
      <c r="AJ15" s="150">
        <f>Revenue!AN17</f>
        <v>0.91309834746815122</v>
      </c>
      <c r="AK15" s="150">
        <f>Revenue!AO17</f>
        <v>0.87252189754481924</v>
      </c>
      <c r="AL15" s="150">
        <f>Revenue!AP17</f>
        <v>0.83374859214906849</v>
      </c>
      <c r="AM15" s="150">
        <f>Revenue!AQ17</f>
        <v>0.79669830277794984</v>
      </c>
      <c r="AN15" s="193">
        <f>Revenue!AR17</f>
        <v>0.76129446169521187</v>
      </c>
    </row>
    <row r="16" spans="1:40" outlineLevel="1">
      <c r="A16" s="521">
        <f>ROW()</f>
        <v>16</v>
      </c>
      <c r="B16" s="35"/>
      <c r="C16" s="756" t="s">
        <v>253</v>
      </c>
      <c r="F16" s="40"/>
      <c r="J16" s="287"/>
      <c r="K16" s="177"/>
      <c r="L16" s="177"/>
      <c r="M16" s="177"/>
      <c r="N16" s="255"/>
      <c r="O16" s="287"/>
      <c r="P16" s="177"/>
      <c r="Q16" s="177"/>
      <c r="R16" s="177"/>
      <c r="S16" s="177"/>
      <c r="T16" s="287"/>
      <c r="U16" s="177"/>
      <c r="V16" s="177"/>
      <c r="W16" s="177"/>
      <c r="X16" s="255"/>
      <c r="Y16" s="526"/>
      <c r="Z16" s="527"/>
      <c r="AA16" s="527"/>
      <c r="AB16" s="527"/>
      <c r="AC16" s="527"/>
      <c r="AD16" s="528"/>
      <c r="AE16" s="527"/>
      <c r="AF16" s="527"/>
      <c r="AG16" s="527"/>
      <c r="AH16" s="527"/>
      <c r="AI16" s="528"/>
      <c r="AJ16" s="527"/>
      <c r="AK16" s="527"/>
      <c r="AL16" s="527"/>
      <c r="AM16" s="527"/>
      <c r="AN16" s="528"/>
    </row>
    <row r="17" spans="1:40" outlineLevel="1">
      <c r="A17" s="521">
        <f>ROW()</f>
        <v>17</v>
      </c>
      <c r="B17" s="35"/>
      <c r="C17" s="763"/>
      <c r="D17" s="33" t="s">
        <v>75</v>
      </c>
      <c r="J17" s="180"/>
      <c r="K17" s="38"/>
      <c r="L17" s="38"/>
      <c r="M17" s="38"/>
      <c r="N17" s="192"/>
      <c r="O17" s="180"/>
      <c r="P17" s="38"/>
      <c r="Q17" s="38"/>
      <c r="R17" s="38"/>
      <c r="S17" s="38"/>
      <c r="T17" s="180">
        <f>Revenue!T19</f>
        <v>4.5277842538704594E-2</v>
      </c>
      <c r="U17" s="38">
        <f>Revenue!W19</f>
        <v>9.3407999999999991E-2</v>
      </c>
      <c r="V17" s="38">
        <f>Revenue!X19</f>
        <v>9.3407999999999991E-2</v>
      </c>
      <c r="W17" s="38">
        <f>Revenue!Y19</f>
        <v>9.3407999999999991E-2</v>
      </c>
      <c r="X17" s="192">
        <f>Revenue!Z19</f>
        <v>9.3407999999999991E-2</v>
      </c>
      <c r="Y17" s="180">
        <f>Revenue!AA19</f>
        <v>2.9532347866229047E-2</v>
      </c>
      <c r="Z17" s="38">
        <f>Revenue!AD19</f>
        <v>5.9871999999999995E-2</v>
      </c>
      <c r="AA17" s="38">
        <f>Revenue!AE19</f>
        <v>5.9662E-2</v>
      </c>
      <c r="AB17" s="38">
        <f>Revenue!AF19</f>
        <v>5.8815999999999993E-2</v>
      </c>
      <c r="AC17" s="38">
        <f>Revenue!AG19</f>
        <v>5.4994000000000001E-2</v>
      </c>
      <c r="AD17" s="192">
        <f>Revenue!AH19</f>
        <v>5.4837999999999998E-2</v>
      </c>
      <c r="AE17" s="38">
        <f>Revenue!AI19</f>
        <v>4.1553999999999994E-2</v>
      </c>
      <c r="AF17" s="38">
        <f>Revenue!AJ19</f>
        <v>4.1388999999999995E-2</v>
      </c>
      <c r="AG17" s="38">
        <f>Revenue!AK19</f>
        <v>4.0503499999999998E-2</v>
      </c>
      <c r="AH17" s="38">
        <f>Revenue!AL19</f>
        <v>4.0035999999999995E-2</v>
      </c>
      <c r="AI17" s="192">
        <f>Revenue!AM19</f>
        <v>6.9946499999999995E-2</v>
      </c>
      <c r="AJ17" s="38">
        <f>Revenue!AN19</f>
        <v>6.9946499999999995E-2</v>
      </c>
      <c r="AK17" s="38">
        <f>Revenue!AO19</f>
        <v>6.9946499999999995E-2</v>
      </c>
      <c r="AL17" s="38">
        <f>Revenue!AP19</f>
        <v>6.9946499999999995E-2</v>
      </c>
      <c r="AM17" s="38">
        <f>Revenue!AQ19</f>
        <v>6.9946499999999995E-2</v>
      </c>
      <c r="AN17" s="192">
        <f>Revenue!AR19</f>
        <v>6.9946499999999995E-2</v>
      </c>
    </row>
    <row r="18" spans="1:40" outlineLevel="1">
      <c r="A18" s="521">
        <f>ROW()</f>
        <v>18</v>
      </c>
      <c r="B18" s="35"/>
      <c r="C18" s="763"/>
      <c r="D18" s="33" t="s">
        <v>76</v>
      </c>
      <c r="I18" s="41"/>
      <c r="J18" s="344"/>
      <c r="K18" s="150"/>
      <c r="L18" s="150"/>
      <c r="M18" s="150"/>
      <c r="N18" s="193"/>
      <c r="O18" s="344"/>
      <c r="P18" s="150"/>
      <c r="Q18" s="150"/>
      <c r="R18" s="150"/>
      <c r="S18" s="150"/>
      <c r="T18" s="344">
        <f>Revenue!T20</f>
        <v>0.95668343793767152</v>
      </c>
      <c r="U18" s="150">
        <f>Revenue!W20</f>
        <v>0.87495558651269389</v>
      </c>
      <c r="V18" s="150">
        <f>Revenue!X20</f>
        <v>0.80020960749573256</v>
      </c>
      <c r="W18" s="150">
        <f>Revenue!Y20</f>
        <v>0.7318490513108854</v>
      </c>
      <c r="X18" s="193">
        <f>Revenue!Z20</f>
        <v>0.66932842206283971</v>
      </c>
      <c r="Y18" s="344">
        <f>Revenue!AA20</f>
        <v>0.97131479362699313</v>
      </c>
      <c r="Z18" s="150">
        <f>Revenue!AD20</f>
        <v>0.91644537607087762</v>
      </c>
      <c r="AA18" s="150">
        <f>Revenue!AE20</f>
        <v>0.86484688143094446</v>
      </c>
      <c r="AB18" s="150">
        <f>Revenue!AF20</f>
        <v>0.81680564085822704</v>
      </c>
      <c r="AC18" s="150">
        <f>Revenue!AG20</f>
        <v>0.7742277594547714</v>
      </c>
      <c r="AD18" s="193">
        <f>Revenue!AH20</f>
        <v>0.73397788044682832</v>
      </c>
      <c r="AE18" s="150">
        <f>Revenue!AI20</f>
        <v>0.70469498503853689</v>
      </c>
      <c r="AF18" s="150">
        <f>Revenue!AJ20</f>
        <v>0.67668756347391512</v>
      </c>
      <c r="AG18" s="150">
        <f>Revenue!AK20</f>
        <v>0.65034626358672998</v>
      </c>
      <c r="AH18" s="150">
        <f>Revenue!AL20</f>
        <v>1</v>
      </c>
      <c r="AI18" s="193">
        <f>Revenue!AM20</f>
        <v>0.93462617056086461</v>
      </c>
      <c r="AJ18" s="150">
        <f>Revenue!AN20</f>
        <v>0.87352607869726639</v>
      </c>
      <c r="AK18" s="150">
        <f>Revenue!AO20</f>
        <v>0.81642033381787449</v>
      </c>
      <c r="AL18" s="150">
        <f>Revenue!AP20</f>
        <v>0.76304781016422274</v>
      </c>
      <c r="AM18" s="150">
        <f>Revenue!AQ20</f>
        <v>0.71316445276864104</v>
      </c>
      <c r="AN18" s="193">
        <f>Revenue!AR20</f>
        <v>0.66654216147128953</v>
      </c>
    </row>
    <row r="19" spans="1:40">
      <c r="A19" s="853" t="str">
        <f>"Capital Base [m$ "&amp;Input!$G$43&amp;"] - CCA"</f>
        <v>Capital Base [m$ 31/12/2023] - CCA</v>
      </c>
      <c r="B19" s="717"/>
      <c r="C19" s="757"/>
      <c r="D19" s="717"/>
      <c r="E19" s="717"/>
      <c r="F19" s="717"/>
      <c r="G19" s="717"/>
      <c r="H19" s="717"/>
      <c r="I19" s="718"/>
      <c r="J19" s="719"/>
      <c r="K19" s="718"/>
      <c r="L19" s="718"/>
      <c r="M19" s="718"/>
      <c r="N19" s="720"/>
      <c r="O19" s="719"/>
      <c r="P19" s="718"/>
      <c r="Q19" s="718"/>
      <c r="R19" s="718"/>
      <c r="S19" s="718"/>
      <c r="T19" s="719"/>
      <c r="U19" s="718"/>
      <c r="V19" s="718"/>
      <c r="W19" s="718"/>
      <c r="X19" s="720"/>
      <c r="Y19" s="719"/>
      <c r="Z19" s="718"/>
      <c r="AA19" s="718"/>
      <c r="AB19" s="718"/>
      <c r="AC19" s="718"/>
      <c r="AD19" s="720"/>
      <c r="AE19" s="718"/>
      <c r="AF19" s="718"/>
      <c r="AG19" s="718"/>
      <c r="AH19" s="718"/>
      <c r="AI19" s="720"/>
      <c r="AJ19" s="718"/>
      <c r="AK19" s="718"/>
      <c r="AL19" s="718"/>
      <c r="AM19" s="718"/>
      <c r="AN19" s="720"/>
    </row>
    <row r="20" spans="1:40" outlineLevel="1">
      <c r="A20" s="696">
        <f>ROW()</f>
        <v>20</v>
      </c>
      <c r="B20" s="34"/>
      <c r="C20" s="756" t="s">
        <v>232</v>
      </c>
      <c r="D20" s="36"/>
      <c r="J20" s="114"/>
      <c r="N20" s="171"/>
      <c r="O20" s="114"/>
      <c r="S20" s="58"/>
      <c r="T20" s="251"/>
      <c r="U20" s="58"/>
      <c r="V20" s="58"/>
      <c r="W20" s="58"/>
      <c r="X20" s="247"/>
      <c r="Y20" s="251"/>
      <c r="Z20" s="58"/>
      <c r="AA20" s="58"/>
      <c r="AB20" s="58"/>
      <c r="AC20" s="58"/>
      <c r="AD20" s="247"/>
      <c r="AE20" s="58"/>
      <c r="AF20" s="58"/>
      <c r="AG20" s="58"/>
      <c r="AH20" s="58"/>
      <c r="AI20" s="247"/>
      <c r="AJ20" s="58"/>
      <c r="AK20" s="58"/>
      <c r="AL20" s="58"/>
      <c r="AM20" s="58"/>
      <c r="AN20" s="247"/>
    </row>
    <row r="21" spans="1:40" outlineLevel="1">
      <c r="A21" s="696">
        <f>ROW()</f>
        <v>21</v>
      </c>
      <c r="B21" s="34"/>
      <c r="C21" s="756"/>
      <c r="D21" s="33" t="s">
        <v>23</v>
      </c>
      <c r="E21" s="151"/>
      <c r="F21" s="151"/>
      <c r="G21" s="151"/>
      <c r="H21" s="151"/>
      <c r="I21" s="151"/>
      <c r="J21" s="246"/>
      <c r="K21" s="151"/>
      <c r="L21" s="151"/>
      <c r="M21" s="151"/>
      <c r="N21" s="248"/>
      <c r="O21" s="261">
        <f>Asset!O$15</f>
        <v>1109.4592304486096</v>
      </c>
      <c r="P21" s="59">
        <f>Asset!P$15</f>
        <v>1097.7801048274259</v>
      </c>
      <c r="Q21" s="59">
        <f>Asset!Q$15</f>
        <v>1101.648777424843</v>
      </c>
      <c r="R21" s="59">
        <f>Asset!R$15</f>
        <v>1105.526654159655</v>
      </c>
      <c r="S21" s="262">
        <f>Asset!S$15</f>
        <v>1108.3651416475013</v>
      </c>
      <c r="T21" s="261">
        <f>Asset!T$15</f>
        <v>1128.0281266850429</v>
      </c>
      <c r="U21" s="59">
        <f>Asset!U$15</f>
        <v>1152.0868817463529</v>
      </c>
      <c r="V21" s="59">
        <f>Asset!V$15</f>
        <v>1171.0891477130606</v>
      </c>
      <c r="W21" s="59">
        <f>Asset!W$15</f>
        <v>1183.5334309258735</v>
      </c>
      <c r="X21" s="262">
        <f>Asset!X$15</f>
        <v>1245.0943459527407</v>
      </c>
      <c r="Y21" s="261">
        <f>Asset!Y$15</f>
        <v>1292.1184246261992</v>
      </c>
      <c r="Z21" s="59">
        <f>Asset!Z$15</f>
        <v>1320.8166764795078</v>
      </c>
      <c r="AA21" s="59">
        <f>Asset!AA$15</f>
        <v>1360.7934509109114</v>
      </c>
      <c r="AB21" s="59">
        <f>Asset!AB$15</f>
        <v>1407.8746239124721</v>
      </c>
      <c r="AC21" s="59">
        <f>Asset!AC$15</f>
        <v>1451.3852160686945</v>
      </c>
      <c r="AD21" s="262">
        <f>Asset!AD$15</f>
        <v>1492.7832187908739</v>
      </c>
      <c r="AE21" s="59">
        <f>Asset!AE$15</f>
        <v>1509.7313093987682</v>
      </c>
      <c r="AF21" s="59">
        <f>Asset!AF$15</f>
        <v>1526.5407999720942</v>
      </c>
      <c r="AG21" s="59">
        <f>Asset!AG$15</f>
        <v>1544.7792978878163</v>
      </c>
      <c r="AH21" s="59">
        <f>Asset!AH$15</f>
        <v>1561.9186773135527</v>
      </c>
      <c r="AI21" s="262">
        <f>Asset!AI$15</f>
        <v>1575.0776296891563</v>
      </c>
      <c r="AJ21" s="59">
        <f>Asset!AJ$15</f>
        <v>1582.4731773915205</v>
      </c>
      <c r="AK21" s="59">
        <f>Asset!AK$15</f>
        <v>1616.4590788515761</v>
      </c>
      <c r="AL21" s="59">
        <f>Asset!AL$15</f>
        <v>1651.059980599953</v>
      </c>
      <c r="AM21" s="59">
        <f>Asset!AM$15</f>
        <v>1665.4669627265621</v>
      </c>
      <c r="AN21" s="262">
        <f>Asset!AN$15</f>
        <v>1674.2117917392595</v>
      </c>
    </row>
    <row r="22" spans="1:40" outlineLevel="1">
      <c r="A22" s="696">
        <f>ROW()</f>
        <v>22</v>
      </c>
      <c r="B22" s="34"/>
      <c r="C22" s="756"/>
      <c r="D22" s="33" t="s">
        <v>59</v>
      </c>
      <c r="E22" s="151"/>
      <c r="F22" s="151"/>
      <c r="G22" s="151"/>
      <c r="H22" s="151"/>
      <c r="I22" s="151"/>
      <c r="J22" s="246"/>
      <c r="K22" s="151"/>
      <c r="L22" s="151"/>
      <c r="M22" s="151"/>
      <c r="N22" s="248"/>
      <c r="O22" s="261">
        <f>Asset!O$17+Asset!O$18+Asset!O$19</f>
        <v>39.71646037732198</v>
      </c>
      <c r="P22" s="59">
        <f>Asset!P$17+Asset!P$18+Asset!P$19</f>
        <v>47.852697200765562</v>
      </c>
      <c r="Q22" s="59">
        <f>Asset!Q$17+Asset!Q$18+Asset!Q$19</f>
        <v>50.292509946663444</v>
      </c>
      <c r="R22" s="59">
        <f>Asset!R$17+Asset!R$18+Asset!R$19</f>
        <v>51.228879863725531</v>
      </c>
      <c r="S22" s="262">
        <f>Asset!S$17+Asset!S$18+Asset!S$19</f>
        <v>62.057725077968328</v>
      </c>
      <c r="T22" s="261">
        <f>Asset!T$17+Asset!T$18+Asset!T$19</f>
        <v>39.853524123781348</v>
      </c>
      <c r="U22" s="59">
        <f>Asset!U$17+Asset!U$18+Asset!U$19</f>
        <v>53.228477303998183</v>
      </c>
      <c r="V22" s="59">
        <f>Asset!V$17+Asset!V$18+Asset!V$19</f>
        <v>49.754793929594882</v>
      </c>
      <c r="W22" s="59">
        <f>Asset!W$17+Asset!W$18+Asset!W$19</f>
        <v>101.90437474986237</v>
      </c>
      <c r="X22" s="262">
        <f>Asset!X$17+Asset!X$18+Asset!X$19</f>
        <v>90.336155269450018</v>
      </c>
      <c r="Y22" s="261">
        <f>Asset!Y$17+Asset!Y$18+Asset!Y$19</f>
        <v>49.886965851220985</v>
      </c>
      <c r="Z22" s="59">
        <f>Asset!Z$17+Asset!Z$18+Asset!Z$19</f>
        <v>86.683685764460023</v>
      </c>
      <c r="AA22" s="59">
        <f>Asset!AA$17+Asset!AA$18+Asset!AA$19</f>
        <v>99.129889494973426</v>
      </c>
      <c r="AB22" s="59">
        <f>Asset!AB$17+Asset!AB$18+Asset!AB$19</f>
        <v>99.134492368834316</v>
      </c>
      <c r="AC22" s="59">
        <f>Asset!AC$17+Asset!AC$18+Asset!AC$19</f>
        <v>100.68397824211883</v>
      </c>
      <c r="AD22" s="262">
        <f>Asset!AD$17+Asset!AD$18+Asset!AD$19</f>
        <v>82.038035018983578</v>
      </c>
      <c r="AE22" s="59">
        <f>Asset!AE$17+Asset!AE$18+Asset!AE$19</f>
        <v>71.518205114233396</v>
      </c>
      <c r="AF22" s="59">
        <f>Asset!AF$17+Asset!AF$18+Asset!AF$19</f>
        <v>83.60540464322284</v>
      </c>
      <c r="AG22" s="59">
        <f>Asset!AG$17+Asset!AG$18+Asset!AG$19</f>
        <v>84.090558693223912</v>
      </c>
      <c r="AH22" s="59">
        <f>Asset!AH$17+Asset!AH$18+Asset!AH$19</f>
        <v>81.471243384746899</v>
      </c>
      <c r="AI22" s="262">
        <f>Asset!AI$17+Asset!AI$18+Asset!AI$19</f>
        <v>78.114419775488884</v>
      </c>
      <c r="AJ22" s="59">
        <f>Asset!AJ$17+Asset!AJ$18+Asset!AJ$19</f>
        <v>101.88179403245786</v>
      </c>
      <c r="AK22" s="59">
        <f>Asset!AK$17+Asset!AK$18+Asset!AK$19</f>
        <v>114.67653488282096</v>
      </c>
      <c r="AL22" s="59">
        <f>Asset!AL$17+Asset!AL$18+Asset!AL$19</f>
        <v>99.45445069250826</v>
      </c>
      <c r="AM22" s="59">
        <f>Asset!AM$17+Asset!AM$18+Asset!AM$19</f>
        <v>95.013136034195796</v>
      </c>
      <c r="AN22" s="262">
        <f>Asset!AN$17+Asset!AN$18+Asset!AN$19</f>
        <v>93.461254797360724</v>
      </c>
    </row>
    <row r="23" spans="1:40" outlineLevel="1">
      <c r="A23" s="696">
        <f>ROW()</f>
        <v>23</v>
      </c>
      <c r="B23" s="34"/>
      <c r="C23" s="756"/>
      <c r="D23" s="33" t="s">
        <v>21</v>
      </c>
      <c r="E23" s="151"/>
      <c r="F23" s="151"/>
      <c r="G23" s="151"/>
      <c r="H23" s="151"/>
      <c r="I23" s="151"/>
      <c r="J23" s="246"/>
      <c r="K23" s="151"/>
      <c r="L23" s="151"/>
      <c r="M23" s="151"/>
      <c r="N23" s="248"/>
      <c r="O23" s="261">
        <f>Asset!O$21+Asset!O22</f>
        <v>-41.350636127680183</v>
      </c>
      <c r="P23" s="59">
        <f>Asset!P$21+Asset!P22</f>
        <v>-43.984024603348509</v>
      </c>
      <c r="Q23" s="59">
        <f>Asset!Q$21+Asset!Q22</f>
        <v>-46.414633211851452</v>
      </c>
      <c r="R23" s="59">
        <f>Asset!R$21+Asset!R22</f>
        <v>-48.390392375879145</v>
      </c>
      <c r="S23" s="262">
        <f>Asset!S$21+Asset!S22</f>
        <v>-50.915716169729279</v>
      </c>
      <c r="T23" s="261">
        <f>Asset!T$21+Asset!T22</f>
        <v>-15.794769062471241</v>
      </c>
      <c r="U23" s="59">
        <f>Asset!U$21+Asset!U22</f>
        <v>-34.226211337290501</v>
      </c>
      <c r="V23" s="59">
        <f>Asset!V$21+Asset!V22</f>
        <v>-37.310510716781792</v>
      </c>
      <c r="W23" s="59">
        <f>Asset!W$21+Asset!W22</f>
        <v>-40.343459722995235</v>
      </c>
      <c r="X23" s="262">
        <f>Asset!X$21+Asset!X22</f>
        <v>-43.312076595991599</v>
      </c>
      <c r="Y23" s="261">
        <f>Asset!Y$21+Asset!Y22</f>
        <v>-21.138934552832843</v>
      </c>
      <c r="Z23" s="59">
        <f>Asset!Z$21+Asset!Z22</f>
        <v>-46.688679117682</v>
      </c>
      <c r="AA23" s="59">
        <f>Asset!AA$21+Asset!AA22</f>
        <v>-51.809574273567591</v>
      </c>
      <c r="AB23" s="59">
        <f>Asset!AB$21+Asset!AB22</f>
        <v>-55.373575974761678</v>
      </c>
      <c r="AC23" s="59">
        <f>Asset!AC$21+Asset!AC22</f>
        <v>-58.678145037995925</v>
      </c>
      <c r="AD23" s="262">
        <f>Asset!AD$21+Asset!AD22</f>
        <v>-64.05708461491875</v>
      </c>
      <c r="AE23" s="59">
        <f>Asset!AE$21+Asset!AE22</f>
        <v>-54.02266823365477</v>
      </c>
      <c r="AF23" s="59">
        <f>Asset!AF$21+Asset!AF22</f>
        <v>-64.801158225118201</v>
      </c>
      <c r="AG23" s="59">
        <f>Asset!AG$21+Asset!AG22</f>
        <v>-66.524909041776382</v>
      </c>
      <c r="AH23" s="59">
        <f>Asset!AH$21+Asset!AH22</f>
        <v>-67.984240349143491</v>
      </c>
      <c r="AI23" s="262">
        <f>Asset!AI$21+Asset!AI22</f>
        <v>-70.718872073124587</v>
      </c>
      <c r="AJ23" s="59">
        <f>Asset!AJ$21+Asset!AJ22</f>
        <v>-60.275892572402363</v>
      </c>
      <c r="AK23" s="59">
        <f>Asset!AK$21+Asset!AK22</f>
        <v>-72.455633134444355</v>
      </c>
      <c r="AL23" s="59">
        <f>Asset!AL$21+Asset!AL22</f>
        <v>-77.427468565899261</v>
      </c>
      <c r="AM23" s="59">
        <f>Asset!AM$21+Asset!AM22</f>
        <v>-78.648307021498624</v>
      </c>
      <c r="AN23" s="262">
        <f>Asset!AN$21+Asset!AN22</f>
        <v>-78.963722229207264</v>
      </c>
    </row>
    <row r="24" spans="1:40" outlineLevel="1">
      <c r="A24" s="696">
        <f>ROW()</f>
        <v>24</v>
      </c>
      <c r="B24" s="34"/>
      <c r="C24" s="756"/>
      <c r="D24" s="45" t="s">
        <v>60</v>
      </c>
      <c r="E24" s="50"/>
      <c r="F24" s="50"/>
      <c r="G24" s="50"/>
      <c r="H24" s="50"/>
      <c r="I24" s="50"/>
      <c r="J24" s="249"/>
      <c r="K24" s="50"/>
      <c r="L24" s="50"/>
      <c r="M24" s="50"/>
      <c r="N24" s="250"/>
      <c r="O24" s="346">
        <f>Asset!O$16+Asset!O$20+Asset!O$23</f>
        <v>-10.044949870825356</v>
      </c>
      <c r="P24" s="152">
        <f>Asset!P$16+Asset!P$20+Asset!P$23</f>
        <v>0</v>
      </c>
      <c r="Q24" s="152">
        <f>Asset!Q$16+Asset!Q$20+Asset!Q$23</f>
        <v>0</v>
      </c>
      <c r="R24" s="152">
        <f>Asset!R$16+Asset!R$20+Asset!R$23</f>
        <v>0</v>
      </c>
      <c r="S24" s="345">
        <f>Asset!S$16+Asset!S$20+Asset!S$23</f>
        <v>8.520976129302344</v>
      </c>
      <c r="T24" s="346">
        <f>Asset!T$16+Asset!T$20+Asset!T$23</f>
        <v>0</v>
      </c>
      <c r="U24" s="152">
        <f>Asset!U$16+Asset!U$20+Asset!U$23</f>
        <v>0</v>
      </c>
      <c r="V24" s="152">
        <f>Asset!V$16+Asset!V$20+Asset!V$23</f>
        <v>0</v>
      </c>
      <c r="W24" s="152">
        <f>Asset!W$16+Asset!W$20+Asset!W$23</f>
        <v>0</v>
      </c>
      <c r="X24" s="345">
        <f>Asset!X$16+Asset!X$20+Asset!X$23</f>
        <v>0</v>
      </c>
      <c r="Y24" s="346">
        <f>Asset!Y$16+Asset!Y$20+Asset!Y$23</f>
        <v>-4.9779445079604065E-2</v>
      </c>
      <c r="Z24" s="152">
        <f>Asset!Z$16+Asset!Z$20+Asset!Z$23</f>
        <v>-1.823221537466397E-2</v>
      </c>
      <c r="AA24" s="152">
        <f>Asset!AA$16+Asset!AA$20+Asset!AA$23</f>
        <v>-0.23914221984500875</v>
      </c>
      <c r="AB24" s="152">
        <f>Asset!AB$16+Asset!AB$20+Asset!AB$23</f>
        <v>-0.25032423785013386</v>
      </c>
      <c r="AC24" s="152">
        <f>Asset!AC$16+Asset!AC$20+Asset!AC$23</f>
        <v>-0.60783048194366762</v>
      </c>
      <c r="AD24" s="345">
        <f>Asset!AD$16+Asset!AD$20+Asset!AD$23</f>
        <v>-1.0328597961703958</v>
      </c>
      <c r="AE24" s="152">
        <f>Asset!AE$16+Asset!AE$20+Asset!AE$23</f>
        <v>-0.68604630725255955</v>
      </c>
      <c r="AF24" s="152">
        <f>Asset!AF$16+Asset!AF$20+Asset!AF$23</f>
        <v>-0.56574850238252272</v>
      </c>
      <c r="AG24" s="152">
        <f>Asset!AG$16+Asset!AG$20+Asset!AG$23</f>
        <v>-0.42627022571100914</v>
      </c>
      <c r="AH24" s="152">
        <f>Asset!AH$16+Asset!AH$20+Asset!AH$23</f>
        <v>-0.32805066000000005</v>
      </c>
      <c r="AI24" s="345">
        <f>Asset!AI$16+Asset!AI$20+Asset!AI$23</f>
        <v>0</v>
      </c>
      <c r="AJ24" s="152">
        <f>Asset!AJ$16+Asset!AJ$20+Asset!AJ$23</f>
        <v>-7.62</v>
      </c>
      <c r="AK24" s="152">
        <f>Asset!AK$16+Asset!AK$20+Asset!AK$23</f>
        <v>-7.62</v>
      </c>
      <c r="AL24" s="152">
        <f>Asset!AL$16+Asset!AL$20+Asset!AL$23</f>
        <v>-7.62</v>
      </c>
      <c r="AM24" s="152">
        <f>Asset!AM$16+Asset!AM$20+Asset!AM$23</f>
        <v>-7.62</v>
      </c>
      <c r="AN24" s="345">
        <f>Asset!AN$16+Asset!AN$20+Asset!AN$23</f>
        <v>-7.62</v>
      </c>
    </row>
    <row r="25" spans="1:40" outlineLevel="1">
      <c r="A25" s="696">
        <f>ROW()</f>
        <v>25</v>
      </c>
      <c r="B25" s="34"/>
      <c r="C25" s="756"/>
      <c r="D25" s="33" t="s">
        <v>25</v>
      </c>
      <c r="E25" s="151"/>
      <c r="F25" s="151"/>
      <c r="G25" s="151"/>
      <c r="H25" s="151"/>
      <c r="I25" s="151"/>
      <c r="J25" s="246"/>
      <c r="K25" s="151"/>
      <c r="L25" s="151"/>
      <c r="M25" s="151"/>
      <c r="N25" s="59">
        <f>Asset!N$24</f>
        <v>1109.4592304486096</v>
      </c>
      <c r="O25" s="261">
        <f>Asset!O$24</f>
        <v>1097.7801048274259</v>
      </c>
      <c r="P25" s="59">
        <f>Asset!P$24</f>
        <v>1101.648777424843</v>
      </c>
      <c r="Q25" s="59">
        <f>Asset!Q$24</f>
        <v>1105.526654159655</v>
      </c>
      <c r="R25" s="59">
        <f>Asset!R$24</f>
        <v>1108.3651416475013</v>
      </c>
      <c r="S25" s="59">
        <f>Asset!S$24</f>
        <v>1128.0281266850429</v>
      </c>
      <c r="T25" s="261">
        <f>Asset!T$24</f>
        <v>1152.0868817463529</v>
      </c>
      <c r="U25" s="59">
        <f>Asset!U$24</f>
        <v>1171.0891477130606</v>
      </c>
      <c r="V25" s="59">
        <f>Asset!V$24</f>
        <v>1183.5334309258735</v>
      </c>
      <c r="W25" s="59">
        <f>Asset!W$24</f>
        <v>1245.0943459527407</v>
      </c>
      <c r="X25" s="262">
        <f>Asset!X$24</f>
        <v>1292.1184246261992</v>
      </c>
      <c r="Y25" s="261">
        <f>Asset!Y$24</f>
        <v>1320.8166764795078</v>
      </c>
      <c r="Z25" s="59">
        <f>Asset!Z$24</f>
        <v>1360.7934509109114</v>
      </c>
      <c r="AA25" s="59">
        <f>Asset!AA$24</f>
        <v>1407.8746239124721</v>
      </c>
      <c r="AB25" s="59">
        <f>Asset!AB$24</f>
        <v>1451.3852160686945</v>
      </c>
      <c r="AC25" s="59">
        <f>Asset!AC$24</f>
        <v>1492.7832187908739</v>
      </c>
      <c r="AD25" s="262">
        <f>Asset!AD$24</f>
        <v>1509.7313093987682</v>
      </c>
      <c r="AE25" s="59">
        <f>Asset!AE$24</f>
        <v>1526.5407999720942</v>
      </c>
      <c r="AF25" s="59">
        <f>Asset!AF$24</f>
        <v>1544.7792978878163</v>
      </c>
      <c r="AG25" s="59">
        <f>Asset!AG$24</f>
        <v>1561.9186773135527</v>
      </c>
      <c r="AH25" s="59">
        <f>Asset!AH$24</f>
        <v>1575.0776296891563</v>
      </c>
      <c r="AI25" s="262">
        <f>Asset!AI$24</f>
        <v>1582.4731773915205</v>
      </c>
      <c r="AJ25" s="59">
        <f>Asset!AJ$24</f>
        <v>1616.4590788515761</v>
      </c>
      <c r="AK25" s="59">
        <f>Asset!AK$24</f>
        <v>1651.059980599953</v>
      </c>
      <c r="AL25" s="59">
        <f>Asset!AL$24</f>
        <v>1665.4669627265621</v>
      </c>
      <c r="AM25" s="59">
        <f>Asset!AM$24</f>
        <v>1674.2117917392595</v>
      </c>
      <c r="AN25" s="262">
        <f>Asset!AN$24</f>
        <v>1681.0893243074131</v>
      </c>
    </row>
    <row r="26" spans="1:40" outlineLevel="1">
      <c r="A26" s="696">
        <f>ROW()</f>
        <v>26</v>
      </c>
      <c r="B26" s="34"/>
      <c r="C26" s="756"/>
      <c r="D26" s="33" t="s">
        <v>317</v>
      </c>
      <c r="E26" s="151"/>
      <c r="F26" s="151"/>
      <c r="G26" s="151"/>
      <c r="H26" s="151"/>
      <c r="I26" s="151"/>
      <c r="J26" s="246"/>
      <c r="K26" s="151"/>
      <c r="L26" s="151"/>
      <c r="M26" s="151"/>
      <c r="N26" s="59"/>
      <c r="O26" s="251">
        <f>SUM(O21:O24)-O25</f>
        <v>0</v>
      </c>
      <c r="P26" s="58">
        <f t="shared" ref="P26:AN26" si="6">SUM(P21:P24)-P25</f>
        <v>0</v>
      </c>
      <c r="Q26" s="58">
        <f t="shared" si="6"/>
        <v>0</v>
      </c>
      <c r="R26" s="58">
        <f t="shared" si="6"/>
        <v>0</v>
      </c>
      <c r="S26" s="58">
        <f t="shared" si="6"/>
        <v>0</v>
      </c>
      <c r="T26" s="251">
        <f t="shared" si="6"/>
        <v>0</v>
      </c>
      <c r="U26" s="58">
        <f t="shared" si="6"/>
        <v>0</v>
      </c>
      <c r="V26" s="58">
        <f t="shared" si="6"/>
        <v>0</v>
      </c>
      <c r="W26" s="58">
        <f t="shared" si="6"/>
        <v>0</v>
      </c>
      <c r="X26" s="247">
        <f t="shared" si="6"/>
        <v>0</v>
      </c>
      <c r="Y26" s="251">
        <f t="shared" si="6"/>
        <v>0</v>
      </c>
      <c r="Z26" s="58">
        <f t="shared" si="6"/>
        <v>0</v>
      </c>
      <c r="AA26" s="58">
        <f t="shared" si="6"/>
        <v>0</v>
      </c>
      <c r="AB26" s="58">
        <f t="shared" si="6"/>
        <v>0</v>
      </c>
      <c r="AC26" s="58">
        <f t="shared" si="6"/>
        <v>0</v>
      </c>
      <c r="AD26" s="247">
        <f t="shared" si="6"/>
        <v>0</v>
      </c>
      <c r="AE26" s="58">
        <f t="shared" si="6"/>
        <v>0</v>
      </c>
      <c r="AF26" s="58">
        <f t="shared" si="6"/>
        <v>0</v>
      </c>
      <c r="AG26" s="58">
        <f t="shared" si="6"/>
        <v>0</v>
      </c>
      <c r="AH26" s="58">
        <f t="shared" si="6"/>
        <v>0</v>
      </c>
      <c r="AI26" s="247">
        <f t="shared" si="6"/>
        <v>0</v>
      </c>
      <c r="AJ26" s="58">
        <f t="shared" si="6"/>
        <v>0</v>
      </c>
      <c r="AK26" s="58">
        <f t="shared" si="6"/>
        <v>0</v>
      </c>
      <c r="AL26" s="58">
        <f t="shared" si="6"/>
        <v>0</v>
      </c>
      <c r="AM26" s="58">
        <f t="shared" si="6"/>
        <v>0</v>
      </c>
      <c r="AN26" s="247">
        <f t="shared" si="6"/>
        <v>0</v>
      </c>
    </row>
    <row r="27" spans="1:40" outlineLevel="1">
      <c r="A27" s="696">
        <f>ROW()</f>
        <v>27</v>
      </c>
      <c r="B27" s="34"/>
      <c r="C27" s="756"/>
      <c r="E27" s="151"/>
      <c r="F27" s="151"/>
      <c r="G27" s="151"/>
      <c r="H27" s="151"/>
      <c r="I27" s="151"/>
      <c r="J27" s="246"/>
      <c r="K27" s="151"/>
      <c r="L27" s="151"/>
      <c r="M27" s="151"/>
      <c r="N27" s="59"/>
      <c r="O27" s="261"/>
      <c r="P27" s="59"/>
      <c r="Q27" s="59"/>
      <c r="R27" s="59"/>
      <c r="S27" s="59"/>
      <c r="T27" s="261"/>
      <c r="U27" s="59"/>
      <c r="V27" s="59"/>
      <c r="W27" s="59"/>
      <c r="X27" s="262"/>
      <c r="Y27" s="261"/>
      <c r="Z27" s="59"/>
      <c r="AA27" s="59"/>
      <c r="AB27" s="59"/>
      <c r="AC27" s="59"/>
      <c r="AD27" s="262"/>
      <c r="AE27" s="59"/>
      <c r="AF27" s="59"/>
      <c r="AG27" s="59"/>
      <c r="AH27" s="59"/>
      <c r="AI27" s="262"/>
      <c r="AJ27" s="59"/>
      <c r="AK27" s="59"/>
      <c r="AL27" s="59"/>
      <c r="AM27" s="59"/>
      <c r="AN27" s="262"/>
    </row>
    <row r="28" spans="1:40" outlineLevel="1">
      <c r="A28" s="696">
        <f>ROW()</f>
        <v>28</v>
      </c>
      <c r="B28" s="34"/>
      <c r="C28" s="756"/>
      <c r="E28" s="151"/>
      <c r="F28" s="151"/>
      <c r="G28" s="151"/>
      <c r="H28" s="151"/>
      <c r="I28" s="151"/>
      <c r="J28" s="246"/>
      <c r="K28" s="151"/>
      <c r="L28" s="151"/>
      <c r="M28" s="151"/>
      <c r="N28" s="59"/>
      <c r="O28" s="261"/>
      <c r="P28" s="59"/>
      <c r="Q28" s="59"/>
      <c r="R28" s="59"/>
      <c r="S28" s="59"/>
      <c r="T28" s="261"/>
      <c r="U28" s="59"/>
      <c r="V28" s="59"/>
      <c r="W28" s="59"/>
      <c r="X28" s="262"/>
      <c r="Y28" s="261"/>
      <c r="Z28" s="59"/>
      <c r="AA28" s="59"/>
      <c r="AB28" s="59"/>
      <c r="AC28" s="59"/>
      <c r="AD28" s="262"/>
      <c r="AE28" s="59"/>
      <c r="AF28" s="59"/>
      <c r="AG28" s="59"/>
      <c r="AH28" s="59"/>
      <c r="AI28" s="262"/>
      <c r="AJ28" s="59"/>
      <c r="AK28" s="59"/>
      <c r="AL28" s="59"/>
      <c r="AM28" s="59"/>
      <c r="AN28" s="262"/>
    </row>
    <row r="29" spans="1:40">
      <c r="A29" s="853" t="s">
        <v>511</v>
      </c>
      <c r="B29" s="717"/>
      <c r="C29" s="757"/>
      <c r="D29" s="717"/>
      <c r="E29" s="717"/>
      <c r="F29" s="717"/>
      <c r="G29" s="717"/>
      <c r="H29" s="717"/>
      <c r="I29" s="718"/>
      <c r="J29" s="719"/>
      <c r="K29" s="718"/>
      <c r="L29" s="718"/>
      <c r="M29" s="718"/>
      <c r="N29" s="720"/>
      <c r="O29" s="719"/>
      <c r="P29" s="718"/>
      <c r="Q29" s="718"/>
      <c r="R29" s="718"/>
      <c r="S29" s="718"/>
      <c r="T29" s="719"/>
      <c r="U29" s="718"/>
      <c r="V29" s="718"/>
      <c r="W29" s="718"/>
      <c r="X29" s="720"/>
      <c r="Y29" s="719"/>
      <c r="Z29" s="718"/>
      <c r="AA29" s="718"/>
      <c r="AB29" s="718"/>
      <c r="AC29" s="718"/>
      <c r="AD29" s="720"/>
      <c r="AE29" s="718"/>
      <c r="AF29" s="718"/>
      <c r="AG29" s="718"/>
      <c r="AH29" s="718"/>
      <c r="AI29" s="720"/>
      <c r="AJ29" s="718"/>
      <c r="AK29" s="718"/>
      <c r="AL29" s="718"/>
      <c r="AM29" s="718"/>
      <c r="AN29" s="720"/>
    </row>
    <row r="30" spans="1:40" outlineLevel="1">
      <c r="A30" s="696">
        <f>ROW()</f>
        <v>30</v>
      </c>
      <c r="B30" s="34"/>
      <c r="C30" s="756" t="s">
        <v>232</v>
      </c>
      <c r="D30" s="36"/>
      <c r="J30" s="114"/>
      <c r="N30" s="171"/>
      <c r="O30" s="114"/>
      <c r="S30" s="58"/>
      <c r="T30" s="251"/>
      <c r="U30" s="58"/>
      <c r="V30" s="58"/>
      <c r="W30" s="58"/>
      <c r="X30" s="247"/>
      <c r="Y30" s="251"/>
      <c r="Z30" s="58"/>
      <c r="AA30" s="58"/>
      <c r="AB30" s="58"/>
      <c r="AC30" s="58"/>
      <c r="AD30" s="247"/>
      <c r="AE30" s="58"/>
      <c r="AF30" s="58"/>
      <c r="AG30" s="58"/>
      <c r="AH30" s="58"/>
      <c r="AI30" s="247"/>
      <c r="AJ30" s="58"/>
      <c r="AK30" s="58"/>
      <c r="AL30" s="58"/>
      <c r="AM30" s="58"/>
      <c r="AN30" s="247"/>
    </row>
    <row r="31" spans="1:40" outlineLevel="1">
      <c r="A31" s="696">
        <f>ROW()</f>
        <v>31</v>
      </c>
      <c r="B31" s="34"/>
      <c r="C31" s="756"/>
      <c r="D31" s="33" t="s">
        <v>314</v>
      </c>
      <c r="J31" s="114"/>
      <c r="N31" s="171"/>
      <c r="O31" s="251">
        <f t="shared" ref="O31:S31" si="7">N37</f>
        <v>664.64237513568605</v>
      </c>
      <c r="P31" s="58">
        <f t="shared" si="7"/>
        <v>676.05087935112942</v>
      </c>
      <c r="Q31" s="58">
        <f t="shared" si="7"/>
        <v>700.50720184682814</v>
      </c>
      <c r="R31" s="58">
        <f t="shared" si="7"/>
        <v>723.7683774007171</v>
      </c>
      <c r="S31" s="247">
        <f t="shared" si="7"/>
        <v>752.36745499648578</v>
      </c>
      <c r="T31" s="251">
        <f t="shared" ref="T31:W31" si="8">S37</f>
        <v>781.85944265827447</v>
      </c>
      <c r="U31" s="58">
        <f t="shared" si="8"/>
        <v>839.99292689213883</v>
      </c>
      <c r="V31" s="58">
        <f t="shared" si="8"/>
        <v>853.84758426204348</v>
      </c>
      <c r="W31" s="58">
        <f t="shared" si="8"/>
        <v>873.08417681820504</v>
      </c>
      <c r="X31" s="247">
        <f t="shared" ref="X31" si="9">W37</f>
        <v>940.45333404806581</v>
      </c>
      <c r="Y31" s="251">
        <f t="shared" ref="Y31:AD31" si="10">X37</f>
        <v>1005.4029475967268</v>
      </c>
      <c r="Z31" s="58">
        <f>Y37</f>
        <v>1034.5265078083435</v>
      </c>
      <c r="AA31" s="58">
        <f t="shared" si="10"/>
        <v>1083.8354891898809</v>
      </c>
      <c r="AB31" s="58">
        <f t="shared" si="10"/>
        <v>1137.8854418102273</v>
      </c>
      <c r="AC31" s="58">
        <f t="shared" si="10"/>
        <v>1195.4466033894244</v>
      </c>
      <c r="AD31" s="247">
        <f t="shared" si="10"/>
        <v>1251.4810085528193</v>
      </c>
      <c r="AE31" s="58">
        <f t="shared" ref="AE31:AF31" si="11">AD37</f>
        <v>1288.9844096409763</v>
      </c>
      <c r="AF31" s="58">
        <f t="shared" si="11"/>
        <v>1314.552400857674</v>
      </c>
      <c r="AG31" s="58">
        <f t="shared" ref="AG31" si="12">AF37</f>
        <v>1376.7944807773115</v>
      </c>
      <c r="AH31" s="58">
        <f t="shared" ref="AH31" si="13">AG37</f>
        <v>1501.0945113344064</v>
      </c>
      <c r="AI31" s="247">
        <f t="shared" ref="AI31" si="14">AH37</f>
        <v>1575.0776296891563</v>
      </c>
      <c r="AJ31" s="58">
        <f t="shared" ref="AJ31" si="15">AI37</f>
        <v>1617.9205765650909</v>
      </c>
      <c r="AK31" s="58">
        <f t="shared" ref="AK31" si="16">AJ37</f>
        <v>1689.6875200915315</v>
      </c>
      <c r="AL31" s="58">
        <f t="shared" ref="AL31" si="17">AK37</f>
        <v>1764.5150758270388</v>
      </c>
      <c r="AM31" s="58">
        <f t="shared" ref="AM31" si="18">AL37</f>
        <v>1819.7820856666976</v>
      </c>
      <c r="AN31" s="247">
        <f t="shared" ref="AN31" si="19">AM37</f>
        <v>1870.314326227659</v>
      </c>
    </row>
    <row r="32" spans="1:40" outlineLevel="1">
      <c r="A32" s="696">
        <f>ROW()</f>
        <v>32</v>
      </c>
      <c r="B32" s="34"/>
      <c r="C32" s="756"/>
      <c r="D32" s="33" t="s">
        <v>316</v>
      </c>
      <c r="J32" s="114"/>
      <c r="N32" s="171"/>
      <c r="O32" s="251">
        <f t="shared" ref="O32:AD32" si="20">O31*O$11</f>
        <v>18.600912887756355</v>
      </c>
      <c r="P32" s="58">
        <f t="shared" si="20"/>
        <v>21.99634335206196</v>
      </c>
      <c r="Q32" s="58">
        <f t="shared" si="20"/>
        <v>20.722399540163323</v>
      </c>
      <c r="R32" s="58">
        <f t="shared" si="20"/>
        <v>26.672288736191348</v>
      </c>
      <c r="S32" s="247">
        <f t="shared" si="20"/>
        <v>15.863169231853647</v>
      </c>
      <c r="T32" s="251">
        <f t="shared" si="20"/>
        <v>11.993124194168113</v>
      </c>
      <c r="U32" s="58">
        <f t="shared" si="20"/>
        <v>30.261221073394982</v>
      </c>
      <c r="V32" s="58">
        <f t="shared" si="20"/>
        <v>10.056533521874908</v>
      </c>
      <c r="W32" s="58">
        <f t="shared" si="20"/>
        <v>20.870538091271815</v>
      </c>
      <c r="X32" s="247">
        <f t="shared" si="20"/>
        <v>28.359974081216102</v>
      </c>
      <c r="Y32" s="251">
        <f t="shared" si="20"/>
        <v>6.6457229775041888</v>
      </c>
      <c r="Z32" s="58">
        <f t="shared" si="20"/>
        <v>17.468552664681255</v>
      </c>
      <c r="AA32" s="58">
        <f t="shared" si="20"/>
        <v>15.997571796160628</v>
      </c>
      <c r="AB32" s="58">
        <f t="shared" si="20"/>
        <v>21.723267525467929</v>
      </c>
      <c r="AC32" s="58">
        <f t="shared" si="20"/>
        <v>21.328217723272637</v>
      </c>
      <c r="AD32" s="247">
        <f t="shared" si="20"/>
        <v>23.033392795450805</v>
      </c>
      <c r="AE32" s="58">
        <f t="shared" ref="AE32:AI32" si="21">AE31*AE$11</f>
        <v>11.092809033054849</v>
      </c>
      <c r="AF32" s="58">
        <f t="shared" si="21"/>
        <v>45.986901395191552</v>
      </c>
      <c r="AG32" s="58">
        <f t="shared" si="21"/>
        <v>107.82809206417541</v>
      </c>
      <c r="AH32" s="58">
        <f t="shared" si="21"/>
        <v>60.824165979146265</v>
      </c>
      <c r="AI32" s="247">
        <f t="shared" si="21"/>
        <v>35.281738905037059</v>
      </c>
      <c r="AJ32" s="58">
        <f t="shared" ref="AJ32:AN32" si="22">AJ31*AJ$11</f>
        <v>36.241420915057994</v>
      </c>
      <c r="AK32" s="58">
        <f t="shared" si="22"/>
        <v>37.849000450050262</v>
      </c>
      <c r="AL32" s="58">
        <f t="shared" si="22"/>
        <v>39.525137698525626</v>
      </c>
      <c r="AM32" s="58">
        <f t="shared" si="22"/>
        <v>40.763118718933981</v>
      </c>
      <c r="AN32" s="247">
        <f t="shared" si="22"/>
        <v>41.895040907499514</v>
      </c>
    </row>
    <row r="33" spans="1:40" outlineLevel="1">
      <c r="A33" s="696">
        <f>ROW()</f>
        <v>33</v>
      </c>
      <c r="B33" s="34"/>
      <c r="C33" s="756"/>
      <c r="D33" s="33" t="s">
        <v>315</v>
      </c>
      <c r="E33" s="151"/>
      <c r="F33" s="151"/>
      <c r="G33" s="151"/>
      <c r="H33" s="151"/>
      <c r="I33" s="151"/>
      <c r="J33" s="246"/>
      <c r="K33" s="151"/>
      <c r="L33" s="151"/>
      <c r="M33" s="151"/>
      <c r="N33" s="248"/>
      <c r="O33" s="251">
        <f t="shared" ref="O33" si="23">SUM(O31:O32)</f>
        <v>683.24328802344246</v>
      </c>
      <c r="P33" s="58">
        <f t="shared" ref="P33" si="24">SUM(P31:P32)</f>
        <v>698.04722270319144</v>
      </c>
      <c r="Q33" s="58">
        <f t="shared" ref="Q33" si="25">SUM(Q31:Q32)</f>
        <v>721.22960138699148</v>
      </c>
      <c r="R33" s="58">
        <f t="shared" ref="R33" si="26">SUM(R31:R32)</f>
        <v>750.44066613690848</v>
      </c>
      <c r="S33" s="247">
        <f t="shared" ref="S33" si="27">SUM(S31:S32)</f>
        <v>768.23062422833937</v>
      </c>
      <c r="T33" s="251">
        <f t="shared" ref="T33" si="28">SUM(T31:T32)</f>
        <v>793.85256685244258</v>
      </c>
      <c r="U33" s="58">
        <f t="shared" ref="U33" si="29">SUM(U31:U32)</f>
        <v>870.25414796553378</v>
      </c>
      <c r="V33" s="58">
        <f t="shared" ref="V33" si="30">SUM(V31:V32)</f>
        <v>863.90411778391842</v>
      </c>
      <c r="W33" s="58">
        <f t="shared" ref="W33" si="31">SUM(W31:W32)</f>
        <v>893.95471490947682</v>
      </c>
      <c r="X33" s="247">
        <f t="shared" ref="X33:AD33" si="32">SUM(X31:X32)</f>
        <v>968.81330812928195</v>
      </c>
      <c r="Y33" s="251">
        <f t="shared" si="32"/>
        <v>1012.048670574231</v>
      </c>
      <c r="Z33" s="58">
        <f t="shared" si="32"/>
        <v>1051.9950604730248</v>
      </c>
      <c r="AA33" s="58">
        <f t="shared" si="32"/>
        <v>1099.8330609860416</v>
      </c>
      <c r="AB33" s="58">
        <f t="shared" si="32"/>
        <v>1159.6087093356953</v>
      </c>
      <c r="AC33" s="58">
        <f t="shared" si="32"/>
        <v>1216.7748211126971</v>
      </c>
      <c r="AD33" s="247">
        <f t="shared" si="32"/>
        <v>1274.51440134827</v>
      </c>
      <c r="AE33" s="58">
        <f t="shared" ref="AE33:AI33" si="33">SUM(AE31:AE32)</f>
        <v>1300.0772186740312</v>
      </c>
      <c r="AF33" s="58">
        <f t="shared" si="33"/>
        <v>1360.5393022528656</v>
      </c>
      <c r="AG33" s="58">
        <f t="shared" si="33"/>
        <v>1484.622572841487</v>
      </c>
      <c r="AH33" s="58">
        <f t="shared" si="33"/>
        <v>1561.9186773135527</v>
      </c>
      <c r="AI33" s="247">
        <f t="shared" si="33"/>
        <v>1610.3593685941933</v>
      </c>
      <c r="AJ33" s="58">
        <f t="shared" ref="AJ33:AN33" si="34">SUM(AJ31:AJ32)</f>
        <v>1654.1619974801488</v>
      </c>
      <c r="AK33" s="58">
        <f t="shared" si="34"/>
        <v>1727.5365205415817</v>
      </c>
      <c r="AL33" s="58">
        <f t="shared" si="34"/>
        <v>1804.0402135255645</v>
      </c>
      <c r="AM33" s="58">
        <f t="shared" si="34"/>
        <v>1860.5452043856317</v>
      </c>
      <c r="AN33" s="247">
        <f t="shared" si="34"/>
        <v>1912.2093671351586</v>
      </c>
    </row>
    <row r="34" spans="1:40" outlineLevel="1">
      <c r="A34" s="696">
        <f>ROW()</f>
        <v>34</v>
      </c>
      <c r="B34" s="34"/>
      <c r="C34" s="756"/>
      <c r="D34" s="33" t="s">
        <v>59</v>
      </c>
      <c r="E34" s="151"/>
      <c r="F34" s="151"/>
      <c r="G34" s="151"/>
      <c r="H34" s="151"/>
      <c r="I34" s="151"/>
      <c r="J34" s="246"/>
      <c r="K34" s="151"/>
      <c r="L34" s="151"/>
      <c r="M34" s="151"/>
      <c r="N34" s="248"/>
      <c r="O34" s="251">
        <f t="shared" ref="O34:AD34" si="35">O22*O$12</f>
        <v>24.458767147199996</v>
      </c>
      <c r="P34" s="58">
        <f t="shared" si="35"/>
        <v>30.42817248459999</v>
      </c>
      <c r="Q34" s="58">
        <f t="shared" si="35"/>
        <v>32.925599923391161</v>
      </c>
      <c r="R34" s="58">
        <f t="shared" si="35"/>
        <v>34.774588731742966</v>
      </c>
      <c r="S34" s="247">
        <f t="shared" si="35"/>
        <v>43.013482726435726</v>
      </c>
      <c r="T34" s="251">
        <f t="shared" si="35"/>
        <v>29.057425187375657</v>
      </c>
      <c r="U34" s="58">
        <f t="shared" si="35"/>
        <v>38.809177634956399</v>
      </c>
      <c r="V34" s="58">
        <f t="shared" si="35"/>
        <v>36.703756873852505</v>
      </c>
      <c r="W34" s="58">
        <f t="shared" si="35"/>
        <v>76.971122147581568</v>
      </c>
      <c r="X34" s="247">
        <f t="shared" si="35"/>
        <v>70.29095402670653</v>
      </c>
      <c r="Y34" s="251">
        <f t="shared" si="35"/>
        <v>39.073846875386899</v>
      </c>
      <c r="Z34" s="58">
        <f t="shared" si="35"/>
        <v>69.041230983596378</v>
      </c>
      <c r="AA34" s="58">
        <f t="shared" si="35"/>
        <v>80.119675565371622</v>
      </c>
      <c r="AB34" s="58">
        <f t="shared" si="35"/>
        <v>81.653024206806222</v>
      </c>
      <c r="AC34" s="58">
        <f t="shared" si="35"/>
        <v>84.408831134649205</v>
      </c>
      <c r="AD34" s="247">
        <f t="shared" si="35"/>
        <v>70.042760243981576</v>
      </c>
      <c r="AE34" s="58">
        <f t="shared" ref="AE34:AI34" si="36">AE22*AE$12</f>
        <v>61.586580744953373</v>
      </c>
      <c r="AF34" s="58">
        <f t="shared" si="36"/>
        <v>74.513854395466055</v>
      </c>
      <c r="AG34" s="58">
        <f t="shared" si="36"/>
        <v>80.815907987315867</v>
      </c>
      <c r="AH34" s="58">
        <f t="shared" si="36"/>
        <v>81.471243384746899</v>
      </c>
      <c r="AI34" s="247">
        <f t="shared" si="36"/>
        <v>79.864182778459849</v>
      </c>
      <c r="AJ34" s="58">
        <f t="shared" ref="AJ34:AN34" si="37">AJ22*AJ$12</f>
        <v>106.49721861408571</v>
      </c>
      <c r="AK34" s="58">
        <f t="shared" si="37"/>
        <v>122.55670721957334</v>
      </c>
      <c r="AL34" s="58">
        <f t="shared" si="37"/>
        <v>108.66947934755449</v>
      </c>
      <c r="AM34" s="58">
        <f t="shared" si="37"/>
        <v>106.14214425043863</v>
      </c>
      <c r="AN34" s="247">
        <f t="shared" si="37"/>
        <v>106.74723936931407</v>
      </c>
    </row>
    <row r="35" spans="1:40" outlineLevel="1">
      <c r="A35" s="696">
        <f>ROW()</f>
        <v>35</v>
      </c>
      <c r="B35" s="34"/>
      <c r="C35" s="756"/>
      <c r="D35" s="33" t="s">
        <v>21</v>
      </c>
      <c r="E35" s="151"/>
      <c r="F35" s="151"/>
      <c r="G35" s="151"/>
      <c r="H35" s="151"/>
      <c r="I35" s="151"/>
      <c r="J35" s="246"/>
      <c r="K35" s="151"/>
      <c r="L35" s="151"/>
      <c r="M35" s="151"/>
      <c r="N35" s="248"/>
      <c r="O35" s="251">
        <f t="shared" ref="O35:AD35" si="38">O23*O$12</f>
        <v>-25.465148979213275</v>
      </c>
      <c r="P35" s="58">
        <f t="shared" si="38"/>
        <v>-27.968193340963168</v>
      </c>
      <c r="Q35" s="58">
        <f t="shared" si="38"/>
        <v>-30.386823909665548</v>
      </c>
      <c r="R35" s="58">
        <f t="shared" si="38"/>
        <v>-32.847799872165545</v>
      </c>
      <c r="S35" s="247">
        <f t="shared" si="38"/>
        <v>-35.290727709067575</v>
      </c>
      <c r="T35" s="251">
        <f t="shared" si="38"/>
        <v>-11.516053610696032</v>
      </c>
      <c r="U35" s="58">
        <f t="shared" si="38"/>
        <v>-24.95452026505167</v>
      </c>
      <c r="V35" s="58">
        <f t="shared" si="38"/>
        <v>-27.523697839565703</v>
      </c>
      <c r="W35" s="58">
        <f t="shared" si="38"/>
        <v>-30.472503008992728</v>
      </c>
      <c r="X35" s="247">
        <f t="shared" si="38"/>
        <v>-33.701314559261654</v>
      </c>
      <c r="Y35" s="251">
        <f t="shared" si="38"/>
        <v>-16.557020009786783</v>
      </c>
      <c r="Z35" s="58">
        <f t="shared" si="38"/>
        <v>-37.186280796155245</v>
      </c>
      <c r="AA35" s="58">
        <f t="shared" si="38"/>
        <v>-41.874013005822448</v>
      </c>
      <c r="AB35" s="58">
        <f t="shared" si="38"/>
        <v>-45.608948323077037</v>
      </c>
      <c r="AC35" s="58">
        <f t="shared" si="38"/>
        <v>-49.193066486666673</v>
      </c>
      <c r="AD35" s="247">
        <f t="shared" si="38"/>
        <v>-54.690912801275232</v>
      </c>
      <c r="AE35" s="58">
        <f t="shared" ref="AE35:AI35" si="39">AE23*AE$12</f>
        <v>-46.520622461310353</v>
      </c>
      <c r="AF35" s="58">
        <f t="shared" si="39"/>
        <v>-57.75444888102011</v>
      </c>
      <c r="AG35" s="58">
        <f t="shared" si="39"/>
        <v>-63.934299064396413</v>
      </c>
      <c r="AH35" s="58">
        <f t="shared" si="39"/>
        <v>-67.984240349143491</v>
      </c>
      <c r="AI35" s="247">
        <f t="shared" si="39"/>
        <v>-72.302974807562592</v>
      </c>
      <c r="AJ35" s="58">
        <f t="shared" ref="AJ35:AN35" si="40">AJ23*AJ$12</f>
        <v>-63.006496591503122</v>
      </c>
      <c r="AK35" s="58">
        <f t="shared" si="40"/>
        <v>-77.434532056105624</v>
      </c>
      <c r="AL35" s="58">
        <f t="shared" si="40"/>
        <v>-84.601570243142746</v>
      </c>
      <c r="AM35" s="58">
        <f t="shared" si="40"/>
        <v>-87.86048221715609</v>
      </c>
      <c r="AN35" s="247">
        <f t="shared" si="40"/>
        <v>-90.188810075030659</v>
      </c>
    </row>
    <row r="36" spans="1:40" outlineLevel="1">
      <c r="A36" s="696">
        <f>ROW()</f>
        <v>36</v>
      </c>
      <c r="B36" s="34"/>
      <c r="C36" s="756"/>
      <c r="D36" s="45" t="s">
        <v>60</v>
      </c>
      <c r="E36" s="50"/>
      <c r="F36" s="50"/>
      <c r="G36" s="50"/>
      <c r="H36" s="50"/>
      <c r="I36" s="50"/>
      <c r="J36" s="249"/>
      <c r="K36" s="50"/>
      <c r="L36" s="50"/>
      <c r="M36" s="50"/>
      <c r="N36" s="250"/>
      <c r="O36" s="47">
        <f t="shared" ref="O36:AD36" si="41">O24*O$12</f>
        <v>-6.1860268402997187</v>
      </c>
      <c r="P36" s="60">
        <f t="shared" si="41"/>
        <v>0</v>
      </c>
      <c r="Q36" s="60">
        <f t="shared" si="41"/>
        <v>0</v>
      </c>
      <c r="R36" s="60">
        <f t="shared" si="41"/>
        <v>0</v>
      </c>
      <c r="S36" s="49">
        <f t="shared" si="41"/>
        <v>5.9060634125667937</v>
      </c>
      <c r="T36" s="47">
        <f t="shared" si="41"/>
        <v>0</v>
      </c>
      <c r="U36" s="60">
        <f t="shared" si="41"/>
        <v>0</v>
      </c>
      <c r="V36" s="60">
        <f t="shared" si="41"/>
        <v>0</v>
      </c>
      <c r="W36" s="60">
        <f t="shared" si="41"/>
        <v>0</v>
      </c>
      <c r="X36" s="49">
        <f t="shared" si="41"/>
        <v>0</v>
      </c>
      <c r="Y36" s="47">
        <f t="shared" si="41"/>
        <v>-3.8989631487772181E-2</v>
      </c>
      <c r="Z36" s="60">
        <f t="shared" si="41"/>
        <v>-1.452147058496381E-2</v>
      </c>
      <c r="AA36" s="60">
        <f t="shared" si="41"/>
        <v>-0.19328173536334287</v>
      </c>
      <c r="AB36" s="60">
        <f t="shared" si="41"/>
        <v>-0.20618183000000004</v>
      </c>
      <c r="AC36" s="60">
        <f t="shared" si="41"/>
        <v>-0.50957720786019445</v>
      </c>
      <c r="AD36" s="49">
        <f t="shared" si="41"/>
        <v>-0.88183915000000002</v>
      </c>
      <c r="AE36" s="60">
        <f t="shared" ref="AE36:AI36" si="42">AE24*AE$12</f>
        <v>-0.5907760999999998</v>
      </c>
      <c r="AF36" s="60">
        <f t="shared" si="42"/>
        <v>-0.50422699000000004</v>
      </c>
      <c r="AG36" s="60">
        <f t="shared" si="42"/>
        <v>-0.40967043000000003</v>
      </c>
      <c r="AH36" s="60">
        <f t="shared" si="42"/>
        <v>-0.32805066000000005</v>
      </c>
      <c r="AI36" s="49">
        <f t="shared" si="42"/>
        <v>0</v>
      </c>
      <c r="AJ36" s="60">
        <f t="shared" ref="AJ36:AN36" si="43">AJ24*AJ$12</f>
        <v>-7.9651994112000004</v>
      </c>
      <c r="AK36" s="60">
        <f t="shared" si="43"/>
        <v>-8.1436198780108811</v>
      </c>
      <c r="AL36" s="60">
        <f t="shared" si="43"/>
        <v>-8.3260369632783231</v>
      </c>
      <c r="AM36" s="60">
        <f t="shared" si="43"/>
        <v>-8.5125401912557574</v>
      </c>
      <c r="AN36" s="49">
        <f t="shared" si="43"/>
        <v>-8.703221091539886</v>
      </c>
    </row>
    <row r="37" spans="1:40" outlineLevel="1">
      <c r="A37" s="696">
        <f>ROW()</f>
        <v>37</v>
      </c>
      <c r="B37" s="34"/>
      <c r="C37" s="756"/>
      <c r="D37" s="33" t="s">
        <v>25</v>
      </c>
      <c r="E37" s="151"/>
      <c r="F37" s="151"/>
      <c r="G37" s="151"/>
      <c r="H37" s="151"/>
      <c r="I37" s="151"/>
      <c r="J37" s="246"/>
      <c r="K37" s="151"/>
      <c r="L37" s="151"/>
      <c r="M37" s="151"/>
      <c r="N37" s="262">
        <f>Asset!N24*N$12</f>
        <v>664.64237513568605</v>
      </c>
      <c r="O37" s="261">
        <f>Asset!O24*O$12</f>
        <v>676.05087935112942</v>
      </c>
      <c r="P37" s="59">
        <f>Asset!P24*P$12</f>
        <v>700.50720184682814</v>
      </c>
      <c r="Q37" s="59">
        <f>Asset!Q24*Q$12</f>
        <v>723.7683774007171</v>
      </c>
      <c r="R37" s="59">
        <f>Asset!R24*R$12</f>
        <v>752.36745499648578</v>
      </c>
      <c r="S37" s="59">
        <f>Asset!S24*S$12</f>
        <v>781.85944265827447</v>
      </c>
      <c r="T37" s="261">
        <f>Asset!T24*T$12</f>
        <v>839.99292689213883</v>
      </c>
      <c r="U37" s="59">
        <f>Asset!U24*U$12</f>
        <v>853.84758426204348</v>
      </c>
      <c r="V37" s="59">
        <f>Asset!V24*V$12</f>
        <v>873.08417681820504</v>
      </c>
      <c r="W37" s="59">
        <f>Asset!W24*W$12</f>
        <v>940.45333404806581</v>
      </c>
      <c r="X37" s="59">
        <f>Asset!X24*X$12</f>
        <v>1005.4029475967268</v>
      </c>
      <c r="Y37" s="261">
        <f>Asset!Y24*Y$12</f>
        <v>1034.5265078083435</v>
      </c>
      <c r="Z37" s="59">
        <f>Asset!Z24*Z$12</f>
        <v>1083.8354891898809</v>
      </c>
      <c r="AA37" s="59">
        <f>Asset!AA24*AA$12</f>
        <v>1137.8854418102273</v>
      </c>
      <c r="AB37" s="59">
        <f>Asset!AB24*AB$12</f>
        <v>1195.4466033894244</v>
      </c>
      <c r="AC37" s="59">
        <f>Asset!AC24*AC$12</f>
        <v>1251.4810085528193</v>
      </c>
      <c r="AD37" s="262">
        <f>Asset!AD24*AD$12</f>
        <v>1288.9844096409763</v>
      </c>
      <c r="AE37" s="59">
        <f>Asset!AE24*AE$12</f>
        <v>1314.552400857674</v>
      </c>
      <c r="AF37" s="59">
        <f>Asset!AF24*AF$12</f>
        <v>1376.7944807773115</v>
      </c>
      <c r="AG37" s="59">
        <f>Asset!AG24*AG$12</f>
        <v>1501.0945113344064</v>
      </c>
      <c r="AH37" s="59">
        <f>Asset!AH24*AH$12</f>
        <v>1575.0776296891563</v>
      </c>
      <c r="AI37" s="262">
        <f>Asset!AI24*AI$12</f>
        <v>1617.9205765650909</v>
      </c>
      <c r="AJ37" s="59">
        <f>Asset!AJ24*AJ$12</f>
        <v>1689.6875200915315</v>
      </c>
      <c r="AK37" s="59">
        <f>Asset!AK24*AK$12</f>
        <v>1764.5150758270388</v>
      </c>
      <c r="AL37" s="59">
        <f>Asset!AL24*AL$12</f>
        <v>1819.7820856666976</v>
      </c>
      <c r="AM37" s="59">
        <f>Asset!AM24*AM$12</f>
        <v>1870.314326227659</v>
      </c>
      <c r="AN37" s="262">
        <f>Asset!AN24*AN$12</f>
        <v>1920.0645753379019</v>
      </c>
    </row>
    <row r="38" spans="1:40" outlineLevel="1">
      <c r="A38" s="696">
        <f>ROW()</f>
        <v>38</v>
      </c>
      <c r="B38" s="34"/>
      <c r="C38" s="756"/>
      <c r="D38" s="33" t="s">
        <v>317</v>
      </c>
      <c r="E38" s="151"/>
      <c r="F38" s="151"/>
      <c r="G38" s="151"/>
      <c r="H38" s="151"/>
      <c r="I38" s="151"/>
      <c r="J38" s="246"/>
      <c r="K38" s="151"/>
      <c r="L38" s="151"/>
      <c r="M38" s="151"/>
      <c r="N38" s="248"/>
      <c r="O38" s="251">
        <f>SUM(O33:O36)-O37</f>
        <v>0</v>
      </c>
      <c r="P38" s="58">
        <f t="shared" ref="P38:AD38" si="44">SUM(P33:P36)-P37</f>
        <v>0</v>
      </c>
      <c r="Q38" s="58">
        <f t="shared" si="44"/>
        <v>0</v>
      </c>
      <c r="R38" s="58">
        <f t="shared" si="44"/>
        <v>0</v>
      </c>
      <c r="S38" s="58">
        <f t="shared" si="44"/>
        <v>0</v>
      </c>
      <c r="T38" s="251">
        <f t="shared" si="44"/>
        <v>-28.598988463016667</v>
      </c>
      <c r="U38" s="58">
        <f t="shared" si="44"/>
        <v>30.261221073395063</v>
      </c>
      <c r="V38" s="58">
        <f t="shared" si="44"/>
        <v>0</v>
      </c>
      <c r="W38" s="58">
        <f t="shared" si="44"/>
        <v>0</v>
      </c>
      <c r="X38" s="247">
        <f t="shared" si="44"/>
        <v>0</v>
      </c>
      <c r="Y38" s="251">
        <f t="shared" si="44"/>
        <v>0</v>
      </c>
      <c r="Z38" s="58">
        <f t="shared" si="44"/>
        <v>0</v>
      </c>
      <c r="AA38" s="58">
        <f t="shared" si="44"/>
        <v>0</v>
      </c>
      <c r="AB38" s="58">
        <f t="shared" si="44"/>
        <v>0</v>
      </c>
      <c r="AC38" s="58">
        <f t="shared" si="44"/>
        <v>0</v>
      </c>
      <c r="AD38" s="247">
        <f t="shared" si="44"/>
        <v>0</v>
      </c>
      <c r="AE38" s="58">
        <f t="shared" ref="AE38:AI38" si="45">SUM(AE33:AE36)-AE37</f>
        <v>0</v>
      </c>
      <c r="AF38" s="58">
        <f t="shared" si="45"/>
        <v>0</v>
      </c>
      <c r="AG38" s="58">
        <f t="shared" si="45"/>
        <v>0</v>
      </c>
      <c r="AH38" s="58">
        <f t="shared" si="45"/>
        <v>0</v>
      </c>
      <c r="AI38" s="247">
        <f t="shared" si="45"/>
        <v>0</v>
      </c>
      <c r="AJ38" s="58">
        <f t="shared" ref="AJ38:AN38" si="46">SUM(AJ33:AJ36)-AJ37</f>
        <v>0</v>
      </c>
      <c r="AK38" s="58">
        <f t="shared" si="46"/>
        <v>0</v>
      </c>
      <c r="AL38" s="58">
        <f t="shared" si="46"/>
        <v>0</v>
      </c>
      <c r="AM38" s="58">
        <f t="shared" si="46"/>
        <v>0</v>
      </c>
      <c r="AN38" s="247">
        <f t="shared" si="46"/>
        <v>0</v>
      </c>
    </row>
    <row r="39" spans="1:40" outlineLevel="1">
      <c r="A39" s="696">
        <f>ROW()</f>
        <v>39</v>
      </c>
      <c r="B39" s="34"/>
      <c r="C39" s="756"/>
      <c r="E39" s="151"/>
      <c r="F39" s="151"/>
      <c r="G39" s="151"/>
      <c r="H39" s="151"/>
      <c r="I39" s="151"/>
      <c r="J39" s="246"/>
      <c r="K39" s="151"/>
      <c r="L39" s="151"/>
      <c r="M39" s="151"/>
      <c r="N39" s="248"/>
      <c r="O39" s="251"/>
      <c r="P39" s="58"/>
      <c r="Q39" s="58"/>
      <c r="R39" s="58"/>
      <c r="S39" s="58"/>
      <c r="T39" s="251"/>
      <c r="U39" s="58"/>
      <c r="V39" s="58"/>
      <c r="W39" s="58"/>
      <c r="X39" s="247"/>
      <c r="Y39" s="251"/>
      <c r="Z39" s="58"/>
      <c r="AA39" s="58"/>
      <c r="AB39" s="58"/>
      <c r="AC39" s="58"/>
      <c r="AD39" s="247"/>
      <c r="AE39" s="58"/>
      <c r="AF39" s="58"/>
      <c r="AG39" s="58"/>
      <c r="AH39" s="58"/>
      <c r="AI39" s="247"/>
      <c r="AJ39" s="58"/>
      <c r="AK39" s="58"/>
      <c r="AL39" s="58"/>
      <c r="AM39" s="58"/>
      <c r="AN39" s="247"/>
    </row>
    <row r="40" spans="1:40" outlineLevel="1">
      <c r="A40" s="696">
        <f>ROW()</f>
        <v>40</v>
      </c>
      <c r="B40" s="34"/>
      <c r="C40" s="756"/>
      <c r="E40" s="151"/>
      <c r="F40" s="151"/>
      <c r="G40" s="151"/>
      <c r="H40" s="151"/>
      <c r="I40" s="151"/>
      <c r="J40" s="246"/>
      <c r="K40" s="151"/>
      <c r="L40" s="151"/>
      <c r="M40" s="151"/>
      <c r="N40" s="248"/>
      <c r="O40" s="251"/>
      <c r="P40" s="58"/>
      <c r="Q40" s="58"/>
      <c r="R40" s="58"/>
      <c r="S40" s="58"/>
      <c r="T40" s="251"/>
      <c r="U40" s="58"/>
      <c r="V40" s="58"/>
      <c r="W40" s="58"/>
      <c r="X40" s="247"/>
      <c r="Y40" s="251"/>
      <c r="Z40" s="58"/>
      <c r="AA40" s="58"/>
      <c r="AB40" s="58"/>
      <c r="AC40" s="58"/>
      <c r="AD40" s="247"/>
      <c r="AE40" s="58"/>
      <c r="AF40" s="58"/>
      <c r="AG40" s="58"/>
      <c r="AH40" s="58"/>
      <c r="AI40" s="247"/>
      <c r="AJ40" s="58"/>
      <c r="AK40" s="58"/>
      <c r="AL40" s="58"/>
      <c r="AM40" s="58"/>
      <c r="AN40" s="247"/>
    </row>
    <row r="41" spans="1:40">
      <c r="A41" s="853" t="s">
        <v>633</v>
      </c>
      <c r="B41" s="717"/>
      <c r="C41" s="757"/>
      <c r="D41" s="717"/>
      <c r="E41" s="717"/>
      <c r="F41" s="717"/>
      <c r="G41" s="717"/>
      <c r="H41" s="717"/>
      <c r="I41" s="718"/>
      <c r="J41" s="719"/>
      <c r="K41" s="718"/>
      <c r="L41" s="718"/>
      <c r="M41" s="718"/>
      <c r="N41" s="720"/>
      <c r="O41" s="719"/>
      <c r="P41" s="718"/>
      <c r="Q41" s="718"/>
      <c r="R41" s="718"/>
      <c r="S41" s="718"/>
      <c r="T41" s="719"/>
      <c r="U41" s="718"/>
      <c r="V41" s="718"/>
      <c r="W41" s="718"/>
      <c r="X41" s="720"/>
      <c r="Y41" s="719"/>
      <c r="Z41" s="718"/>
      <c r="AA41" s="718"/>
      <c r="AB41" s="718"/>
      <c r="AC41" s="718"/>
      <c r="AD41" s="720"/>
      <c r="AE41" s="718"/>
      <c r="AF41" s="718"/>
      <c r="AG41" s="718"/>
      <c r="AH41" s="718"/>
      <c r="AI41" s="720"/>
      <c r="AJ41" s="718"/>
      <c r="AK41" s="718"/>
      <c r="AL41" s="718"/>
      <c r="AM41" s="718"/>
      <c r="AN41" s="720"/>
    </row>
    <row r="42" spans="1:40" ht="13.5" outlineLevel="1" thickBot="1">
      <c r="A42" s="696">
        <f>ROW()</f>
        <v>42</v>
      </c>
      <c r="B42" s="34"/>
      <c r="C42" s="756" t="s">
        <v>203</v>
      </c>
      <c r="F42" s="955" t="s">
        <v>222</v>
      </c>
      <c r="H42" s="955" t="s">
        <v>806</v>
      </c>
      <c r="J42" s="114"/>
      <c r="N42" s="171"/>
      <c r="O42" s="114"/>
      <c r="T42" s="114"/>
      <c r="X42" s="171"/>
      <c r="Y42" s="114"/>
      <c r="AD42" s="171"/>
      <c r="AI42" s="171"/>
      <c r="AN42" s="171"/>
    </row>
    <row r="43" spans="1:40" outlineLevel="1">
      <c r="A43" s="696">
        <f>ROW()</f>
        <v>43</v>
      </c>
      <c r="B43" s="34"/>
      <c r="C43" s="756"/>
      <c r="D43" s="33" t="s">
        <v>116</v>
      </c>
      <c r="E43" s="915"/>
      <c r="F43" s="176">
        <f>SUMPRODUCT($AJ$18:$AN$18,AJ43:AN43)</f>
        <v>357.08734873126519</v>
      </c>
      <c r="H43" s="176">
        <f>SUM(AJ43:AN43)</f>
        <v>469.11308748289065</v>
      </c>
      <c r="J43" s="114"/>
      <c r="N43" s="171"/>
      <c r="O43" s="114"/>
      <c r="S43" s="151"/>
      <c r="T43" s="261"/>
      <c r="U43" s="59"/>
      <c r="V43" s="59"/>
      <c r="W43" s="59"/>
      <c r="X43" s="262"/>
      <c r="Y43" s="261"/>
      <c r="Z43" s="59"/>
      <c r="AA43" s="59"/>
      <c r="AB43" s="59"/>
      <c r="AC43" s="59"/>
      <c r="AD43" s="262"/>
      <c r="AE43" s="59"/>
      <c r="AF43" s="59"/>
      <c r="AG43" s="59"/>
      <c r="AH43" s="59"/>
      <c r="AI43" s="262"/>
      <c r="AJ43" s="59">
        <f>Input!AJ$1714*AJ$12</f>
        <v>83.683470176867047</v>
      </c>
      <c r="AK43" s="59">
        <f>Input!AK$1714*AK$12</f>
        <v>89.130205296932829</v>
      </c>
      <c r="AL43" s="59">
        <f>Input!AL$1714*AL$12</f>
        <v>93.690765799663666</v>
      </c>
      <c r="AM43" s="59">
        <f>Input!AM$1714*AM$12</f>
        <v>100.42845236843981</v>
      </c>
      <c r="AN43" s="262">
        <f>Input!AN$1714*AN$12</f>
        <v>102.18019384098726</v>
      </c>
    </row>
    <row r="44" spans="1:40" outlineLevel="1">
      <c r="A44" s="696">
        <f>ROW()</f>
        <v>44</v>
      </c>
      <c r="B44" s="34"/>
      <c r="C44" s="756"/>
      <c r="D44" s="33" t="s">
        <v>21</v>
      </c>
      <c r="E44" s="915"/>
      <c r="F44" s="176">
        <f t="shared" ref="F44:F51" si="47">SUMPRODUCT($AJ$18:$AN$18,AJ44:AN44)</f>
        <v>305.58560444911143</v>
      </c>
      <c r="H44" s="176">
        <f t="shared" ref="H44:H52" si="48">SUM(AJ44:AN44)</f>
        <v>403.0918911829383</v>
      </c>
      <c r="J44" s="114"/>
      <c r="N44" s="171"/>
      <c r="O44" s="114"/>
      <c r="S44" s="151"/>
      <c r="T44" s="261"/>
      <c r="U44" s="59"/>
      <c r="V44" s="59"/>
      <c r="W44" s="59"/>
      <c r="X44" s="262"/>
      <c r="Y44" s="251"/>
      <c r="Z44" s="58"/>
      <c r="AA44" s="58"/>
      <c r="AB44" s="58"/>
      <c r="AC44" s="58"/>
      <c r="AD44" s="247"/>
      <c r="AE44" s="58"/>
      <c r="AF44" s="58"/>
      <c r="AG44" s="58"/>
      <c r="AH44" s="58"/>
      <c r="AI44" s="247"/>
      <c r="AJ44" s="58">
        <f t="shared" ref="AJ44:AN44" si="49">-AJ$35</f>
        <v>63.006496591503122</v>
      </c>
      <c r="AK44" s="58">
        <f t="shared" si="49"/>
        <v>77.434532056105624</v>
      </c>
      <c r="AL44" s="58">
        <f t="shared" si="49"/>
        <v>84.601570243142746</v>
      </c>
      <c r="AM44" s="58">
        <f t="shared" si="49"/>
        <v>87.86048221715609</v>
      </c>
      <c r="AN44" s="247">
        <f t="shared" si="49"/>
        <v>90.188810075030659</v>
      </c>
    </row>
    <row r="45" spans="1:40" outlineLevel="1">
      <c r="A45" s="696">
        <f>ROW()</f>
        <v>45</v>
      </c>
      <c r="B45" s="34"/>
      <c r="C45" s="756"/>
      <c r="D45" s="605" t="s">
        <v>512</v>
      </c>
      <c r="E45" s="915"/>
      <c r="F45" s="176">
        <f t="shared" si="47"/>
        <v>-149.71370802349449</v>
      </c>
      <c r="H45" s="176">
        <f t="shared" si="48"/>
        <v>-196.2737186900674</v>
      </c>
      <c r="J45" s="114"/>
      <c r="N45" s="171"/>
      <c r="O45" s="114"/>
      <c r="S45" s="151"/>
      <c r="T45" s="261"/>
      <c r="U45" s="59"/>
      <c r="V45" s="59"/>
      <c r="W45" s="59"/>
      <c r="X45" s="262"/>
      <c r="Y45" s="251"/>
      <c r="Z45" s="58"/>
      <c r="AA45" s="58"/>
      <c r="AB45" s="58"/>
      <c r="AC45" s="58"/>
      <c r="AD45" s="247"/>
      <c r="AE45" s="58"/>
      <c r="AF45" s="58"/>
      <c r="AG45" s="58"/>
      <c r="AH45" s="58"/>
      <c r="AI45" s="247"/>
      <c r="AJ45" s="58">
        <f t="shared" ref="AJ45:AN45" si="50">-AJ$32</f>
        <v>-36.241420915057994</v>
      </c>
      <c r="AK45" s="58">
        <f t="shared" si="50"/>
        <v>-37.849000450050262</v>
      </c>
      <c r="AL45" s="58">
        <f t="shared" si="50"/>
        <v>-39.525137698525626</v>
      </c>
      <c r="AM45" s="58">
        <f t="shared" si="50"/>
        <v>-40.763118718933981</v>
      </c>
      <c r="AN45" s="247">
        <f t="shared" si="50"/>
        <v>-41.895040907499514</v>
      </c>
    </row>
    <row r="46" spans="1:40" outlineLevel="1">
      <c r="A46" s="696">
        <f>ROW()</f>
        <v>46</v>
      </c>
      <c r="B46" s="34"/>
      <c r="C46" s="756"/>
      <c r="D46" s="33" t="s">
        <v>709</v>
      </c>
      <c r="E46" s="915"/>
      <c r="F46" s="176">
        <f t="shared" si="47"/>
        <v>31.83149540446022</v>
      </c>
      <c r="G46" s="151"/>
      <c r="H46" s="176">
        <f t="shared" si="48"/>
        <v>41.650617535284852</v>
      </c>
      <c r="I46" s="151"/>
      <c r="J46" s="246"/>
      <c r="K46" s="151"/>
      <c r="L46" s="151"/>
      <c r="M46" s="151"/>
      <c r="N46" s="248"/>
      <c r="O46" s="246"/>
      <c r="P46" s="151"/>
      <c r="Q46" s="151"/>
      <c r="R46" s="151"/>
      <c r="S46" s="151"/>
      <c r="T46" s="261"/>
      <c r="U46" s="59"/>
      <c r="V46" s="59"/>
      <c r="W46" s="59"/>
      <c r="X46" s="262"/>
      <c r="Y46" s="261"/>
      <c r="Z46" s="59"/>
      <c r="AA46" s="59"/>
      <c r="AB46" s="59"/>
      <c r="AC46" s="59"/>
      <c r="AD46" s="262"/>
      <c r="AE46" s="59"/>
      <c r="AF46" s="59"/>
      <c r="AG46" s="59"/>
      <c r="AH46" s="59"/>
      <c r="AI46" s="262"/>
      <c r="AJ46" s="59">
        <f>-Asset!AJ$20*AJ$12</f>
        <v>7.9651994112000004</v>
      </c>
      <c r="AK46" s="59">
        <f>-Asset!AK$20*AK$12</f>
        <v>8.1436198780108811</v>
      </c>
      <c r="AL46" s="59">
        <f>-Asset!AL$20*AL$12</f>
        <v>8.3260369632783231</v>
      </c>
      <c r="AM46" s="59">
        <f>-Asset!AM$20*AM$12</f>
        <v>8.5125401912557574</v>
      </c>
      <c r="AN46" s="262">
        <f>-Asset!AN$20*AN$12</f>
        <v>8.703221091539886</v>
      </c>
    </row>
    <row r="47" spans="1:40" outlineLevel="1">
      <c r="A47" s="696">
        <f>ROW()</f>
        <v>47</v>
      </c>
      <c r="B47" s="34"/>
      <c r="C47" s="756"/>
      <c r="D47" s="33" t="s">
        <v>201</v>
      </c>
      <c r="E47" s="915"/>
      <c r="F47" s="176">
        <f t="shared" si="47"/>
        <v>467.4977624225611</v>
      </c>
      <c r="H47" s="176">
        <f t="shared" si="48"/>
        <v>612.88659215869689</v>
      </c>
      <c r="J47" s="114"/>
      <c r="N47" s="171"/>
      <c r="O47" s="114"/>
      <c r="S47" s="151"/>
      <c r="T47" s="261"/>
      <c r="U47" s="59"/>
      <c r="V47" s="59"/>
      <c r="W47" s="59"/>
      <c r="X47" s="262"/>
      <c r="Y47" s="251"/>
      <c r="Z47" s="58"/>
      <c r="AA47" s="58"/>
      <c r="AB47" s="58"/>
      <c r="AC47" s="58"/>
      <c r="AD47" s="247"/>
      <c r="AE47" s="58"/>
      <c r="AF47" s="58"/>
      <c r="AG47" s="58"/>
      <c r="AH47" s="58"/>
      <c r="AI47" s="247"/>
      <c r="AJ47" s="58">
        <f t="shared" ref="AJ47:AN47" si="51">AJ$17*AJ$31</f>
        <v>113.16788160871012</v>
      </c>
      <c r="AK47" s="58">
        <f t="shared" si="51"/>
        <v>118.1877281240823</v>
      </c>
      <c r="AL47" s="58">
        <f t="shared" si="51"/>
        <v>123.42165375133597</v>
      </c>
      <c r="AM47" s="58">
        <f t="shared" si="51"/>
        <v>127.28738765508565</v>
      </c>
      <c r="AN47" s="247">
        <f t="shared" si="51"/>
        <v>130.82194101948295</v>
      </c>
    </row>
    <row r="48" spans="1:40" outlineLevel="1">
      <c r="A48" s="696">
        <f>ROW()</f>
        <v>48</v>
      </c>
      <c r="B48" s="34"/>
      <c r="C48" s="756"/>
      <c r="D48" s="33" t="s">
        <v>349</v>
      </c>
      <c r="E48" s="915"/>
      <c r="F48" s="176">
        <f t="shared" si="47"/>
        <v>9.1319299348821321</v>
      </c>
      <c r="H48" s="176">
        <f t="shared" si="48"/>
        <v>12.119183063972697</v>
      </c>
      <c r="J48" s="114"/>
      <c r="N48" s="171"/>
      <c r="O48" s="114"/>
      <c r="S48" s="151"/>
      <c r="T48" s="261"/>
      <c r="U48" s="59"/>
      <c r="V48" s="59"/>
      <c r="W48" s="59"/>
      <c r="X48" s="262"/>
      <c r="Y48" s="261"/>
      <c r="Z48" s="59"/>
      <c r="AA48" s="59"/>
      <c r="AB48" s="59"/>
      <c r="AC48" s="59"/>
      <c r="AD48" s="262"/>
      <c r="AE48" s="59"/>
      <c r="AF48" s="59"/>
      <c r="AG48" s="59"/>
      <c r="AH48" s="59"/>
      <c r="AI48" s="262"/>
      <c r="AJ48" s="59">
        <f>Working_Capital!AJ$35</f>
        <v>1.610791706466387</v>
      </c>
      <c r="AK48" s="59">
        <f>Working_Capital!AK$35</f>
        <v>2.3029790474277685</v>
      </c>
      <c r="AL48" s="59">
        <f>Working_Capital!AL$35</f>
        <v>2.5571282051162916</v>
      </c>
      <c r="AM48" s="59">
        <f>Working_Capital!AM$35</f>
        <v>2.7590209003006949</v>
      </c>
      <c r="AN48" s="262">
        <f>Working_Capital!AN$35</f>
        <v>2.8892632046615554</v>
      </c>
    </row>
    <row r="49" spans="1:40" ht="15" outlineLevel="1">
      <c r="A49" s="854">
        <f>ROW()</f>
        <v>49</v>
      </c>
      <c r="B49" s="34"/>
      <c r="C49" s="756"/>
      <c r="D49" s="4" t="s">
        <v>259</v>
      </c>
      <c r="E49" s="915"/>
      <c r="F49" s="176">
        <f t="shared" si="47"/>
        <v>48.564760712256486</v>
      </c>
      <c r="G49" s="151"/>
      <c r="H49" s="176">
        <f t="shared" si="48"/>
        <v>64.081600995813346</v>
      </c>
      <c r="I49" s="151"/>
      <c r="J49" s="246"/>
      <c r="K49" s="151"/>
      <c r="L49" s="151"/>
      <c r="M49" s="151"/>
      <c r="N49" s="248"/>
      <c r="O49" s="246"/>
      <c r="P49" s="151"/>
      <c r="Q49" s="151"/>
      <c r="R49" s="151"/>
      <c r="S49" s="151"/>
      <c r="T49" s="261"/>
      <c r="U49" s="59"/>
      <c r="V49" s="59"/>
      <c r="W49" s="59"/>
      <c r="X49" s="262"/>
      <c r="Y49" s="261"/>
      <c r="Z49" s="59"/>
      <c r="AA49" s="59"/>
      <c r="AB49" s="59"/>
      <c r="AC49" s="59"/>
      <c r="AD49" s="262"/>
      <c r="AE49" s="59"/>
      <c r="AF49" s="59"/>
      <c r="AG49" s="59"/>
      <c r="AH49" s="59"/>
      <c r="AI49" s="262"/>
      <c r="AJ49" s="59">
        <f>-Tax_CoRE!AJ$51</f>
        <v>9.5379312356204906</v>
      </c>
      <c r="AK49" s="59">
        <f>-Tax_CoRE!AK$51</f>
        <v>12.917099707579807</v>
      </c>
      <c r="AL49" s="59">
        <f>-Tax_CoRE!AL$51</f>
        <v>13.432482520715299</v>
      </c>
      <c r="AM49" s="59">
        <f>-Tax_CoRE!AM$51</f>
        <v>13.838268159365553</v>
      </c>
      <c r="AN49" s="262">
        <f>-Tax_CoRE!AN$51</f>
        <v>14.355819372532196</v>
      </c>
    </row>
    <row r="50" spans="1:40" ht="15" outlineLevel="1">
      <c r="A50" s="854">
        <f>ROW()</f>
        <v>50</v>
      </c>
      <c r="B50" s="34"/>
      <c r="C50" s="756"/>
      <c r="D50" s="28" t="s">
        <v>261</v>
      </c>
      <c r="E50" s="916"/>
      <c r="F50" s="550">
        <f t="shared" si="47"/>
        <v>-24.282380356128243</v>
      </c>
      <c r="G50" s="50"/>
      <c r="H50" s="550">
        <f t="shared" si="48"/>
        <v>-32.040800497906673</v>
      </c>
      <c r="I50" s="50"/>
      <c r="J50" s="249"/>
      <c r="K50" s="50"/>
      <c r="L50" s="50"/>
      <c r="M50" s="50"/>
      <c r="N50" s="250"/>
      <c r="O50" s="249"/>
      <c r="P50" s="50"/>
      <c r="Q50" s="50"/>
      <c r="R50" s="50"/>
      <c r="S50" s="50"/>
      <c r="T50" s="346"/>
      <c r="U50" s="152"/>
      <c r="V50" s="152"/>
      <c r="W50" s="152"/>
      <c r="X50" s="345"/>
      <c r="Y50" s="346"/>
      <c r="Z50" s="152"/>
      <c r="AA50" s="152"/>
      <c r="AB50" s="152"/>
      <c r="AC50" s="152"/>
      <c r="AD50" s="345"/>
      <c r="AE50" s="152"/>
      <c r="AF50" s="152"/>
      <c r="AG50" s="152"/>
      <c r="AH50" s="152"/>
      <c r="AI50" s="345"/>
      <c r="AJ50" s="152">
        <f>-AJ49*WACC!AF$30</f>
        <v>-4.7689656178102453</v>
      </c>
      <c r="AK50" s="152">
        <f>-AK49*WACC!AG$30</f>
        <v>-6.4585498537899033</v>
      </c>
      <c r="AL50" s="152">
        <f>-AL49*WACC!AH$30</f>
        <v>-6.7162412603576493</v>
      </c>
      <c r="AM50" s="152">
        <f>-AM49*WACC!AI$30</f>
        <v>-6.9191340796827765</v>
      </c>
      <c r="AN50" s="345">
        <f>-AN49*WACC!AJ$30</f>
        <v>-7.1779096862660978</v>
      </c>
    </row>
    <row r="51" spans="1:40" outlineLevel="1">
      <c r="A51" s="696">
        <f>ROW()</f>
        <v>51</v>
      </c>
      <c r="B51" s="34"/>
      <c r="C51" s="756"/>
      <c r="D51" s="33" t="s">
        <v>233</v>
      </c>
      <c r="E51" s="915"/>
      <c r="F51" s="176">
        <f t="shared" si="47"/>
        <v>1045.7028132749138</v>
      </c>
      <c r="G51" s="151"/>
      <c r="H51" s="176">
        <f t="shared" si="48"/>
        <v>1374.6284532316226</v>
      </c>
      <c r="I51" s="151"/>
      <c r="J51" s="246"/>
      <c r="K51" s="151"/>
      <c r="L51" s="151"/>
      <c r="M51" s="151"/>
      <c r="N51" s="248"/>
      <c r="O51" s="246"/>
      <c r="P51" s="151"/>
      <c r="Q51" s="151"/>
      <c r="R51" s="151"/>
      <c r="S51" s="151"/>
      <c r="T51" s="251"/>
      <c r="U51" s="58"/>
      <c r="V51" s="58"/>
      <c r="W51" s="58"/>
      <c r="X51" s="247"/>
      <c r="Y51" s="251"/>
      <c r="Z51" s="58"/>
      <c r="AA51" s="58"/>
      <c r="AB51" s="58"/>
      <c r="AC51" s="58"/>
      <c r="AD51" s="247"/>
      <c r="AE51" s="58"/>
      <c r="AF51" s="58"/>
      <c r="AG51" s="58"/>
      <c r="AH51" s="58"/>
      <c r="AI51" s="247"/>
      <c r="AJ51" s="58">
        <f t="shared" ref="AJ51:AN51" si="52">SUM(AJ43:AJ50)</f>
        <v>237.96138419749894</v>
      </c>
      <c r="AK51" s="58">
        <f t="shared" si="52"/>
        <v>263.80861380629898</v>
      </c>
      <c r="AL51" s="58">
        <f t="shared" si="52"/>
        <v>279.78825852436904</v>
      </c>
      <c r="AM51" s="58">
        <f t="shared" si="52"/>
        <v>293.00389869298681</v>
      </c>
      <c r="AN51" s="247">
        <f t="shared" si="52"/>
        <v>300.06629801046887</v>
      </c>
    </row>
    <row r="52" spans="1:40" outlineLevel="1">
      <c r="A52" s="696">
        <f>ROW()</f>
        <v>52</v>
      </c>
      <c r="B52" s="34"/>
      <c r="C52" s="756"/>
      <c r="D52" s="45" t="s">
        <v>598</v>
      </c>
      <c r="E52" s="45"/>
      <c r="F52" s="153">
        <f>Revenue!F$239</f>
        <v>1045.6950668199866</v>
      </c>
      <c r="H52" s="550">
        <f t="shared" si="48"/>
        <v>1384.1373192713154</v>
      </c>
      <c r="J52" s="114"/>
      <c r="K52" s="507"/>
      <c r="N52" s="171"/>
      <c r="O52" s="114"/>
      <c r="T52" s="114"/>
      <c r="X52" s="171"/>
      <c r="Y52" s="261"/>
      <c r="Z52" s="59"/>
      <c r="AA52" s="59"/>
      <c r="AB52" s="59"/>
      <c r="AC52" s="59"/>
      <c r="AD52" s="262"/>
      <c r="AE52" s="59"/>
      <c r="AF52" s="59"/>
      <c r="AG52" s="59"/>
      <c r="AH52" s="59"/>
      <c r="AI52" s="262"/>
      <c r="AJ52" s="59">
        <f>Revenue!AN$239</f>
        <v>220.73320825245008</v>
      </c>
      <c r="AK52" s="59">
        <f>Revenue!AO$239</f>
        <v>245.64757526430932</v>
      </c>
      <c r="AL52" s="59">
        <f>Revenue!AP$239</f>
        <v>273.57401131035101</v>
      </c>
      <c r="AM52" s="59">
        <f>Revenue!AQ$239</f>
        <v>304.62499181474226</v>
      </c>
      <c r="AN52" s="262">
        <f>Revenue!AR$239</f>
        <v>339.55753262946274</v>
      </c>
    </row>
    <row r="53" spans="1:40" outlineLevel="1">
      <c r="A53" s="696">
        <f>ROW()</f>
        <v>53</v>
      </c>
      <c r="D53" s="33" t="s">
        <v>924</v>
      </c>
      <c r="F53" s="1790">
        <f>ROUND(F51-F52,1)</f>
        <v>0</v>
      </c>
      <c r="H53" s="855"/>
      <c r="J53" s="114"/>
      <c r="K53" s="507"/>
      <c r="N53" s="171"/>
      <c r="O53" s="114"/>
      <c r="T53" s="114"/>
      <c r="Y53" s="1220"/>
      <c r="Z53" s="1221"/>
      <c r="AA53" s="1221"/>
      <c r="AB53" s="1221"/>
      <c r="AC53" s="1221"/>
      <c r="AD53" s="1222"/>
      <c r="AE53" s="1221"/>
      <c r="AF53" s="1221"/>
      <c r="AG53" s="1221"/>
      <c r="AH53" s="1221"/>
      <c r="AI53" s="1222"/>
      <c r="AJ53" s="1221"/>
      <c r="AK53" s="1221"/>
      <c r="AL53" s="1221"/>
      <c r="AM53" s="1221"/>
      <c r="AN53" s="1222"/>
    </row>
    <row r="54" spans="1:40" outlineLevel="1">
      <c r="A54" s="696">
        <f>ROW()</f>
        <v>54</v>
      </c>
      <c r="F54" s="855"/>
      <c r="I54" s="171"/>
      <c r="J54" s="114"/>
      <c r="K54" s="507"/>
      <c r="N54" s="171"/>
      <c r="O54" s="114"/>
      <c r="T54" s="114"/>
      <c r="Y54" s="114"/>
      <c r="AD54" s="171"/>
      <c r="AI54" s="171"/>
      <c r="AN54" s="171"/>
    </row>
    <row r="55" spans="1:40" ht="13.5" outlineLevel="1" thickBot="1">
      <c r="A55" s="696">
        <f>ROW()</f>
        <v>55</v>
      </c>
      <c r="B55" s="34"/>
      <c r="C55" s="756" t="s">
        <v>203</v>
      </c>
      <c r="F55" s="955" t="s">
        <v>222</v>
      </c>
      <c r="H55" s="1221"/>
      <c r="I55" s="171"/>
      <c r="J55" s="114"/>
      <c r="N55" s="171"/>
      <c r="O55" s="114"/>
      <c r="T55" s="114"/>
      <c r="X55" s="171"/>
      <c r="Y55" s="1220"/>
      <c r="Z55" s="1221"/>
      <c r="AA55" s="1221"/>
      <c r="AB55" s="1221"/>
      <c r="AC55" s="1221"/>
      <c r="AD55" s="1222"/>
      <c r="AE55" s="1220"/>
      <c r="AF55" s="1221"/>
      <c r="AG55" s="1221"/>
      <c r="AH55" s="1221"/>
      <c r="AI55" s="1222"/>
      <c r="AJ55" s="953" t="s">
        <v>222</v>
      </c>
      <c r="AK55" s="953" t="s">
        <v>222</v>
      </c>
      <c r="AL55" s="953" t="s">
        <v>222</v>
      </c>
      <c r="AM55" s="953" t="s">
        <v>222</v>
      </c>
      <c r="AN55" s="954" t="s">
        <v>222</v>
      </c>
    </row>
    <row r="56" spans="1:40" outlineLevel="1">
      <c r="A56" s="696">
        <f>ROW()</f>
        <v>56</v>
      </c>
      <c r="B56" s="34"/>
      <c r="C56" s="756"/>
      <c r="D56" s="33" t="s">
        <v>116</v>
      </c>
      <c r="E56" s="915"/>
      <c r="F56" s="176">
        <f>SUM(AJ56:AN56)</f>
        <v>357.08734873126519</v>
      </c>
      <c r="H56" s="58"/>
      <c r="I56" s="171"/>
      <c r="J56" s="114"/>
      <c r="N56" s="171"/>
      <c r="O56" s="114"/>
      <c r="S56" s="151"/>
      <c r="T56" s="261"/>
      <c r="U56" s="59"/>
      <c r="V56" s="59"/>
      <c r="W56" s="59"/>
      <c r="X56" s="262"/>
      <c r="Y56" s="251"/>
      <c r="Z56" s="58"/>
      <c r="AA56" s="58"/>
      <c r="AB56" s="58"/>
      <c r="AC56" s="58"/>
      <c r="AD56" s="247"/>
      <c r="AE56" s="58"/>
      <c r="AF56" s="58"/>
      <c r="AG56" s="58"/>
      <c r="AH56" s="58"/>
      <c r="AI56" s="247"/>
      <c r="AJ56" s="58">
        <f t="shared" ref="AJ56:AN56" si="53">AJ43*AJ$18</f>
        <v>73.099693555378309</v>
      </c>
      <c r="AK56" s="58">
        <f t="shared" si="53"/>
        <v>72.767711961777579</v>
      </c>
      <c r="AL56" s="58">
        <f t="shared" si="53"/>
        <v>71.490533676042418</v>
      </c>
      <c r="AM56" s="58">
        <f t="shared" si="53"/>
        <v>71.622002275739902</v>
      </c>
      <c r="AN56" s="247">
        <f t="shared" si="53"/>
        <v>68.107407262326987</v>
      </c>
    </row>
    <row r="57" spans="1:40" outlineLevel="1">
      <c r="A57" s="696">
        <f>ROW()</f>
        <v>57</v>
      </c>
      <c r="B57" s="34"/>
      <c r="C57" s="756"/>
      <c r="D57" s="33" t="s">
        <v>21</v>
      </c>
      <c r="E57" s="915"/>
      <c r="F57" s="176">
        <f t="shared" ref="F57:F65" si="54">SUM(AJ57:AN57)</f>
        <v>305.58560444911143</v>
      </c>
      <c r="H57" s="58"/>
      <c r="I57" s="171"/>
      <c r="J57" s="114"/>
      <c r="N57" s="171"/>
      <c r="O57" s="114"/>
      <c r="S57" s="151"/>
      <c r="T57" s="261"/>
      <c r="U57" s="59"/>
      <c r="V57" s="59"/>
      <c r="W57" s="59"/>
      <c r="X57" s="262"/>
      <c r="Y57" s="251"/>
      <c r="Z57" s="58"/>
      <c r="AA57" s="58"/>
      <c r="AB57" s="58"/>
      <c r="AC57" s="58"/>
      <c r="AD57" s="247"/>
      <c r="AE57" s="58"/>
      <c r="AF57" s="58"/>
      <c r="AG57" s="58"/>
      <c r="AH57" s="58"/>
      <c r="AI57" s="247"/>
      <c r="AJ57" s="58">
        <f t="shared" ref="AJ57:AN57" si="55">AJ44*AJ$18</f>
        <v>55.037817900028401</v>
      </c>
      <c r="AK57" s="58">
        <f t="shared" si="55"/>
        <v>63.219126510276659</v>
      </c>
      <c r="AL57" s="58">
        <f t="shared" si="55"/>
        <v>64.555042910484744</v>
      </c>
      <c r="AM57" s="58">
        <f t="shared" si="55"/>
        <v>62.658972720387041</v>
      </c>
      <c r="AN57" s="247">
        <f t="shared" si="55"/>
        <v>60.114644407934549</v>
      </c>
    </row>
    <row r="58" spans="1:40" outlineLevel="1">
      <c r="A58" s="696">
        <f>ROW()</f>
        <v>58</v>
      </c>
      <c r="B58" s="34"/>
      <c r="C58" s="756"/>
      <c r="D58" s="605" t="s">
        <v>512</v>
      </c>
      <c r="E58" s="915"/>
      <c r="F58" s="176">
        <f t="shared" si="54"/>
        <v>-149.71370802349449</v>
      </c>
      <c r="H58" s="58"/>
      <c r="I58" s="171"/>
      <c r="J58" s="114"/>
      <c r="N58" s="171"/>
      <c r="O58" s="114"/>
      <c r="S58" s="151"/>
      <c r="T58" s="261"/>
      <c r="U58" s="59"/>
      <c r="V58" s="59"/>
      <c r="W58" s="59"/>
      <c r="X58" s="262"/>
      <c r="Y58" s="251"/>
      <c r="Z58" s="58"/>
      <c r="AA58" s="58"/>
      <c r="AB58" s="58"/>
      <c r="AC58" s="58"/>
      <c r="AD58" s="247"/>
      <c r="AE58" s="58"/>
      <c r="AF58" s="58"/>
      <c r="AG58" s="58"/>
      <c r="AH58" s="58"/>
      <c r="AI58" s="247"/>
      <c r="AJ58" s="58">
        <f t="shared" ref="AJ58:AN58" si="56">AJ45*AJ$18</f>
        <v>-31.657826298347704</v>
      </c>
      <c r="AK58" s="58">
        <f t="shared" si="56"/>
        <v>-30.900693582102917</v>
      </c>
      <c r="AL58" s="58">
        <f t="shared" si="56"/>
        <v>-30.159569767299345</v>
      </c>
      <c r="AM58" s="58">
        <f t="shared" si="56"/>
        <v>-29.070807254331701</v>
      </c>
      <c r="AN58" s="247">
        <f t="shared" si="56"/>
        <v>-27.924811121412819</v>
      </c>
    </row>
    <row r="59" spans="1:40" outlineLevel="1">
      <c r="A59" s="696">
        <f>ROW()</f>
        <v>59</v>
      </c>
      <c r="B59" s="34"/>
      <c r="C59" s="756"/>
      <c r="D59" s="33" t="s">
        <v>709</v>
      </c>
      <c r="E59" s="915"/>
      <c r="F59" s="176">
        <f t="shared" si="54"/>
        <v>31.83149540446022</v>
      </c>
      <c r="G59" s="151"/>
      <c r="H59" s="58"/>
      <c r="I59" s="248"/>
      <c r="J59" s="246"/>
      <c r="K59" s="151"/>
      <c r="L59" s="151"/>
      <c r="M59" s="151"/>
      <c r="N59" s="248"/>
      <c r="O59" s="246"/>
      <c r="P59" s="151"/>
      <c r="Q59" s="151"/>
      <c r="R59" s="151"/>
      <c r="S59" s="151"/>
      <c r="T59" s="261"/>
      <c r="U59" s="59"/>
      <c r="V59" s="59"/>
      <c r="W59" s="59"/>
      <c r="X59" s="262"/>
      <c r="Y59" s="251"/>
      <c r="Z59" s="58"/>
      <c r="AA59" s="58"/>
      <c r="AB59" s="58"/>
      <c r="AC59" s="58"/>
      <c r="AD59" s="247"/>
      <c r="AE59" s="58"/>
      <c r="AF59" s="58"/>
      <c r="AG59" s="58"/>
      <c r="AH59" s="58"/>
      <c r="AI59" s="247"/>
      <c r="AJ59" s="58">
        <f t="shared" ref="AJ59:AN59" si="57">AJ46*AJ$18</f>
        <v>6.9578094077073116</v>
      </c>
      <c r="AK59" s="58">
        <f t="shared" si="57"/>
        <v>6.648616859291522</v>
      </c>
      <c r="AL59" s="58">
        <f t="shared" si="57"/>
        <v>6.3531642721758992</v>
      </c>
      <c r="AM59" s="58">
        <f t="shared" si="57"/>
        <v>6.0708410671679749</v>
      </c>
      <c r="AN59" s="247">
        <f t="shared" si="57"/>
        <v>5.8010637981175117</v>
      </c>
    </row>
    <row r="60" spans="1:40" outlineLevel="1">
      <c r="A60" s="696">
        <f>ROW()</f>
        <v>60</v>
      </c>
      <c r="B60" s="34"/>
      <c r="C60" s="756"/>
      <c r="D60" s="33" t="s">
        <v>201</v>
      </c>
      <c r="E60" s="915"/>
      <c r="F60" s="176">
        <f t="shared" si="54"/>
        <v>467.4977624225611</v>
      </c>
      <c r="H60" s="58"/>
      <c r="I60" s="171"/>
      <c r="J60" s="114"/>
      <c r="N60" s="171"/>
      <c r="O60" s="114"/>
      <c r="S60" s="151"/>
      <c r="T60" s="261"/>
      <c r="U60" s="59"/>
      <c r="V60" s="59"/>
      <c r="W60" s="59"/>
      <c r="X60" s="262"/>
      <c r="Y60" s="251"/>
      <c r="Z60" s="58"/>
      <c r="AA60" s="58"/>
      <c r="AB60" s="58"/>
      <c r="AC60" s="58"/>
      <c r="AD60" s="247"/>
      <c r="AE60" s="58"/>
      <c r="AF60" s="58"/>
      <c r="AG60" s="58"/>
      <c r="AH60" s="58"/>
      <c r="AI60" s="247"/>
      <c r="AJ60" s="58">
        <f t="shared" ref="AJ60:AN60" si="58">AJ47*AJ$18</f>
        <v>98.855095856133048</v>
      </c>
      <c r="AK60" s="58">
        <f t="shared" si="58"/>
        <v>96.490864448239464</v>
      </c>
      <c r="AL60" s="58">
        <f t="shared" si="58"/>
        <v>94.17662262180383</v>
      </c>
      <c r="AM60" s="58">
        <f t="shared" si="58"/>
        <v>90.776840161389032</v>
      </c>
      <c r="AN60" s="247">
        <f t="shared" si="58"/>
        <v>87.198339334995723</v>
      </c>
    </row>
    <row r="61" spans="1:40" outlineLevel="1">
      <c r="A61" s="696">
        <f>ROW()</f>
        <v>61</v>
      </c>
      <c r="B61" s="34"/>
      <c r="C61" s="756"/>
      <c r="D61" s="33" t="s">
        <v>349</v>
      </c>
      <c r="E61" s="915"/>
      <c r="F61" s="176">
        <f t="shared" si="54"/>
        <v>9.1319299348821321</v>
      </c>
      <c r="H61" s="58"/>
      <c r="I61" s="171"/>
      <c r="J61" s="114"/>
      <c r="N61" s="171"/>
      <c r="O61" s="114"/>
      <c r="S61" s="151"/>
      <c r="T61" s="261"/>
      <c r="U61" s="59"/>
      <c r="V61" s="59"/>
      <c r="W61" s="59"/>
      <c r="X61" s="262"/>
      <c r="Y61" s="251"/>
      <c r="Z61" s="58"/>
      <c r="AA61" s="58"/>
      <c r="AB61" s="58"/>
      <c r="AC61" s="58"/>
      <c r="AD61" s="247"/>
      <c r="AE61" s="58"/>
      <c r="AF61" s="58"/>
      <c r="AG61" s="58"/>
      <c r="AH61" s="58"/>
      <c r="AI61" s="247"/>
      <c r="AJ61" s="58">
        <f t="shared" ref="AJ61:AN61" si="59">AJ48*AJ$18</f>
        <v>1.4070685629476611</v>
      </c>
      <c r="AK61" s="58">
        <f t="shared" si="59"/>
        <v>1.8801989226765494</v>
      </c>
      <c r="AL61" s="58">
        <f t="shared" si="59"/>
        <v>1.9512110772231557</v>
      </c>
      <c r="AM61" s="58">
        <f t="shared" si="59"/>
        <v>1.9676356305401885</v>
      </c>
      <c r="AN61" s="247">
        <f t="shared" si="59"/>
        <v>1.9258157414945778</v>
      </c>
    </row>
    <row r="62" spans="1:40" ht="15" outlineLevel="1">
      <c r="A62" s="854">
        <f>ROW()</f>
        <v>62</v>
      </c>
      <c r="B62" s="34"/>
      <c r="C62" s="756"/>
      <c r="D62" s="4" t="s">
        <v>259</v>
      </c>
      <c r="E62" s="915"/>
      <c r="F62" s="176">
        <f t="shared" si="54"/>
        <v>48.564760712256486</v>
      </c>
      <c r="G62" s="151"/>
      <c r="H62" s="58"/>
      <c r="I62" s="248"/>
      <c r="J62" s="246"/>
      <c r="K62" s="151"/>
      <c r="L62" s="151"/>
      <c r="M62" s="151"/>
      <c r="N62" s="248"/>
      <c r="O62" s="246"/>
      <c r="P62" s="151"/>
      <c r="Q62" s="151"/>
      <c r="R62" s="151"/>
      <c r="S62" s="151"/>
      <c r="T62" s="261"/>
      <c r="U62" s="59"/>
      <c r="V62" s="59"/>
      <c r="W62" s="59"/>
      <c r="X62" s="262"/>
      <c r="Y62" s="251"/>
      <c r="Z62" s="58"/>
      <c r="AA62" s="58"/>
      <c r="AB62" s="58"/>
      <c r="AC62" s="58"/>
      <c r="AD62" s="247"/>
      <c r="AE62" s="58"/>
      <c r="AF62" s="58"/>
      <c r="AG62" s="58"/>
      <c r="AH62" s="58"/>
      <c r="AI62" s="247"/>
      <c r="AJ62" s="58">
        <f t="shared" ref="AJ62:AN62" si="60">AJ49*AJ$18</f>
        <v>8.3316316711357405</v>
      </c>
      <c r="AK62" s="58">
        <f t="shared" si="60"/>
        <v>10.545782855221075</v>
      </c>
      <c r="AL62" s="58">
        <f t="shared" si="60"/>
        <v>10.249626372501007</v>
      </c>
      <c r="AM62" s="58">
        <f t="shared" si="60"/>
        <v>9.8689609391396438</v>
      </c>
      <c r="AN62" s="247">
        <f t="shared" si="60"/>
        <v>9.5687588742590215</v>
      </c>
    </row>
    <row r="63" spans="1:40" ht="15" outlineLevel="1">
      <c r="A63" s="854">
        <f>ROW()</f>
        <v>63</v>
      </c>
      <c r="B63" s="34"/>
      <c r="C63" s="756"/>
      <c r="D63" s="28" t="s">
        <v>261</v>
      </c>
      <c r="E63" s="916"/>
      <c r="F63" s="550">
        <f t="shared" si="54"/>
        <v>-24.282380356128243</v>
      </c>
      <c r="G63" s="50"/>
      <c r="H63" s="60"/>
      <c r="I63" s="250"/>
      <c r="J63" s="249"/>
      <c r="K63" s="50"/>
      <c r="L63" s="50"/>
      <c r="M63" s="50"/>
      <c r="N63" s="250"/>
      <c r="O63" s="249"/>
      <c r="P63" s="50"/>
      <c r="Q63" s="50"/>
      <c r="R63" s="50"/>
      <c r="S63" s="50"/>
      <c r="T63" s="346"/>
      <c r="U63" s="152"/>
      <c r="V63" s="152"/>
      <c r="W63" s="152"/>
      <c r="X63" s="345"/>
      <c r="Y63" s="47"/>
      <c r="Z63" s="60"/>
      <c r="AA63" s="60"/>
      <c r="AB63" s="60"/>
      <c r="AC63" s="60"/>
      <c r="AD63" s="49"/>
      <c r="AE63" s="60"/>
      <c r="AF63" s="60"/>
      <c r="AG63" s="60"/>
      <c r="AH63" s="60"/>
      <c r="AI63" s="49"/>
      <c r="AJ63" s="60">
        <f t="shared" ref="AJ63:AN63" si="61">AJ50*AJ$18</f>
        <v>-4.1658158355678703</v>
      </c>
      <c r="AK63" s="60">
        <f t="shared" si="61"/>
        <v>-5.2728914276105376</v>
      </c>
      <c r="AL63" s="60">
        <f t="shared" si="61"/>
        <v>-5.1248131862505035</v>
      </c>
      <c r="AM63" s="60">
        <f t="shared" si="61"/>
        <v>-4.9344804695698219</v>
      </c>
      <c r="AN63" s="49">
        <f t="shared" si="61"/>
        <v>-4.7843794371295107</v>
      </c>
    </row>
    <row r="64" spans="1:40" outlineLevel="1">
      <c r="A64" s="696">
        <f>ROW()</f>
        <v>64</v>
      </c>
      <c r="B64" s="34"/>
      <c r="C64" s="756"/>
      <c r="D64" s="33" t="s">
        <v>233</v>
      </c>
      <c r="E64" s="915"/>
      <c r="F64" s="176">
        <f t="shared" si="54"/>
        <v>1045.7028132749138</v>
      </c>
      <c r="G64" s="151"/>
      <c r="H64" s="58"/>
      <c r="I64" s="248"/>
      <c r="J64" s="246"/>
      <c r="K64" s="151"/>
      <c r="L64" s="151"/>
      <c r="M64" s="151"/>
      <c r="N64" s="248"/>
      <c r="O64" s="246"/>
      <c r="P64" s="151"/>
      <c r="Q64" s="151"/>
      <c r="R64" s="151"/>
      <c r="S64" s="151"/>
      <c r="T64" s="251"/>
      <c r="U64" s="58"/>
      <c r="V64" s="58"/>
      <c r="W64" s="58"/>
      <c r="X64" s="247"/>
      <c r="Y64" s="251"/>
      <c r="Z64" s="58"/>
      <c r="AA64" s="58"/>
      <c r="AB64" s="58"/>
      <c r="AC64" s="58"/>
      <c r="AD64" s="247"/>
      <c r="AE64" s="58"/>
      <c r="AF64" s="58"/>
      <c r="AG64" s="58"/>
      <c r="AH64" s="58"/>
      <c r="AI64" s="247"/>
      <c r="AJ64" s="58">
        <f t="shared" ref="AJ64:AN64" si="62">AJ51*AJ$18</f>
        <v>207.86547481941491</v>
      </c>
      <c r="AK64" s="58">
        <f t="shared" si="62"/>
        <v>215.37871654776936</v>
      </c>
      <c r="AL64" s="58">
        <f t="shared" si="62"/>
        <v>213.49181797668123</v>
      </c>
      <c r="AM64" s="58">
        <f t="shared" si="62"/>
        <v>208.95996507046229</v>
      </c>
      <c r="AN64" s="247">
        <f t="shared" si="62"/>
        <v>200.00683886058602</v>
      </c>
    </row>
    <row r="65" spans="1:40" outlineLevel="1">
      <c r="A65" s="696">
        <f>ROW()</f>
        <v>65</v>
      </c>
      <c r="B65" s="34"/>
      <c r="C65" s="756"/>
      <c r="D65" s="45" t="s">
        <v>598</v>
      </c>
      <c r="E65" s="45"/>
      <c r="F65" s="550">
        <f t="shared" si="54"/>
        <v>1045.6950668199866</v>
      </c>
      <c r="H65" s="58"/>
      <c r="I65" s="171"/>
      <c r="J65" s="114"/>
      <c r="K65" s="507"/>
      <c r="N65" s="171"/>
      <c r="O65" s="114"/>
      <c r="T65" s="114"/>
      <c r="X65" s="171"/>
      <c r="Y65" s="251"/>
      <c r="Z65" s="58"/>
      <c r="AA65" s="58"/>
      <c r="AB65" s="58"/>
      <c r="AC65" s="58"/>
      <c r="AD65" s="247"/>
      <c r="AE65" s="58"/>
      <c r="AF65" s="58"/>
      <c r="AG65" s="58"/>
      <c r="AH65" s="58"/>
      <c r="AI65" s="247"/>
      <c r="AJ65" s="58">
        <f t="shared" ref="AJ65:AN65" si="63">AJ52*AJ$18</f>
        <v>192.8162138430298</v>
      </c>
      <c r="AK65" s="58">
        <f t="shared" si="63"/>
        <v>200.55167539883885</v>
      </c>
      <c r="AL65" s="58">
        <f t="shared" si="63"/>
        <v>208.75005024820564</v>
      </c>
      <c r="AM65" s="58">
        <f t="shared" si="63"/>
        <v>217.24771558721241</v>
      </c>
      <c r="AN65" s="247">
        <f t="shared" si="63"/>
        <v>226.32941174270002</v>
      </c>
    </row>
    <row r="66" spans="1:40" outlineLevel="1">
      <c r="A66" s="696">
        <f>ROW()</f>
        <v>66</v>
      </c>
      <c r="D66" s="33" t="s">
        <v>924</v>
      </c>
      <c r="F66" s="1790">
        <f>ROUND(F64-F65,1)</f>
        <v>0</v>
      </c>
      <c r="G66" s="855"/>
      <c r="H66" s="1221"/>
      <c r="I66" s="171"/>
      <c r="J66" s="114"/>
      <c r="K66" s="507"/>
      <c r="N66" s="171"/>
      <c r="O66" s="114"/>
      <c r="T66" s="114"/>
      <c r="Y66" s="1220"/>
      <c r="Z66" s="1221"/>
      <c r="AA66" s="1221"/>
      <c r="AB66" s="1221"/>
      <c r="AC66" s="1221"/>
      <c r="AD66" s="1222"/>
      <c r="AE66" s="1221"/>
      <c r="AF66" s="1221"/>
      <c r="AG66" s="1221"/>
      <c r="AH66" s="1221"/>
      <c r="AI66" s="1222"/>
      <c r="AJ66" s="1221"/>
      <c r="AK66" s="1221"/>
      <c r="AL66" s="1221"/>
      <c r="AM66" s="1221"/>
      <c r="AN66" s="1222"/>
    </row>
    <row r="67" spans="1:40" outlineLevel="1">
      <c r="A67" s="696">
        <f>ROW()</f>
        <v>67</v>
      </c>
      <c r="F67" s="855"/>
      <c r="J67" s="114"/>
      <c r="K67" s="507"/>
      <c r="N67" s="171"/>
      <c r="O67" s="114"/>
      <c r="T67" s="114"/>
      <c r="Y67" s="114"/>
      <c r="AD67" s="171"/>
      <c r="AI67" s="171"/>
      <c r="AN67" s="171"/>
    </row>
    <row r="68" spans="1:40">
      <c r="A68" s="853" t="str">
        <f>"CHECK -- Cost of Service, Allowable Revenue [m$ "&amp;Input!$G$43&amp;"]"</f>
        <v>CHECK -- Cost of Service, Allowable Revenue [m$ 31/12/2023]</v>
      </c>
      <c r="B68" s="717"/>
      <c r="C68" s="757"/>
      <c r="D68" s="717"/>
      <c r="E68" s="717"/>
      <c r="F68" s="717"/>
      <c r="G68" s="717"/>
      <c r="H68" s="717"/>
      <c r="I68" s="718"/>
      <c r="J68" s="719"/>
      <c r="K68" s="718"/>
      <c r="L68" s="718"/>
      <c r="M68" s="718"/>
      <c r="N68" s="720"/>
      <c r="O68" s="719"/>
      <c r="P68" s="718"/>
      <c r="Q68" s="718"/>
      <c r="R68" s="718"/>
      <c r="S68" s="718"/>
      <c r="T68" s="719"/>
      <c r="U68" s="718"/>
      <c r="V68" s="718"/>
      <c r="W68" s="718"/>
      <c r="X68" s="720"/>
      <c r="Y68" s="719"/>
      <c r="Z68" s="718"/>
      <c r="AA68" s="718"/>
      <c r="AB68" s="718"/>
      <c r="AC68" s="718"/>
      <c r="AD68" s="720"/>
      <c r="AE68" s="718"/>
      <c r="AF68" s="718"/>
      <c r="AG68" s="718"/>
      <c r="AH68" s="718"/>
      <c r="AI68" s="720"/>
      <c r="AJ68" s="718"/>
      <c r="AK68" s="718"/>
      <c r="AL68" s="718"/>
      <c r="AM68" s="718"/>
      <c r="AN68" s="720"/>
    </row>
    <row r="69" spans="1:40" ht="13.5" outlineLevel="1" thickBot="1">
      <c r="A69" s="696">
        <f>ROW()</f>
        <v>69</v>
      </c>
      <c r="B69" s="34"/>
      <c r="C69" s="756" t="s">
        <v>203</v>
      </c>
      <c r="F69" s="955" t="s">
        <v>222</v>
      </c>
      <c r="H69" s="955" t="s">
        <v>806</v>
      </c>
      <c r="J69" s="114"/>
      <c r="N69" s="171"/>
      <c r="O69" s="114"/>
      <c r="T69" s="114"/>
      <c r="X69" s="171"/>
      <c r="Y69" s="114"/>
      <c r="AD69" s="171"/>
      <c r="AI69" s="171"/>
      <c r="AN69" s="171"/>
    </row>
    <row r="70" spans="1:40" outlineLevel="1">
      <c r="A70" s="696">
        <f>ROW()</f>
        <v>70</v>
      </c>
      <c r="B70" s="34"/>
      <c r="C70" s="756"/>
      <c r="D70" s="33" t="s">
        <v>116</v>
      </c>
      <c r="E70" s="915"/>
      <c r="F70" s="176">
        <f>SUMPRODUCT($AJ$15:$AN$15,AJ70:AN70)</f>
        <v>357.08734873126537</v>
      </c>
      <c r="H70" s="176">
        <f t="shared" ref="H70:H78" si="64">SUM(AJ70:AN70)</f>
        <v>428.56312469150487</v>
      </c>
      <c r="J70" s="114"/>
      <c r="N70" s="171"/>
      <c r="O70" s="114"/>
      <c r="S70" s="151"/>
      <c r="T70" s="261"/>
      <c r="U70" s="59"/>
      <c r="V70" s="59"/>
      <c r="W70" s="59"/>
      <c r="X70" s="262"/>
      <c r="Y70" s="261"/>
      <c r="Z70" s="59"/>
      <c r="AA70" s="59"/>
      <c r="AB70" s="59"/>
      <c r="AC70" s="59"/>
      <c r="AD70" s="262"/>
      <c r="AE70" s="59"/>
      <c r="AF70" s="59"/>
      <c r="AG70" s="59"/>
      <c r="AH70" s="59"/>
      <c r="AI70" s="262"/>
      <c r="AJ70" s="59">
        <f>Input!AJ1714</f>
        <v>80.056758133524085</v>
      </c>
      <c r="AK70" s="59">
        <f>Input!AK1714</f>
        <v>83.39929595639714</v>
      </c>
      <c r="AL70" s="59">
        <f>Input!AL1714</f>
        <v>85.745912316047935</v>
      </c>
      <c r="AM70" s="59">
        <f>Input!AM1714</f>
        <v>89.898524982426025</v>
      </c>
      <c r="AN70" s="262">
        <f>Input!AN1714</f>
        <v>89.462633303109698</v>
      </c>
    </row>
    <row r="71" spans="1:40" outlineLevel="1">
      <c r="A71" s="696">
        <f>ROW()</f>
        <v>71</v>
      </c>
      <c r="B71" s="34"/>
      <c r="C71" s="756"/>
      <c r="D71" s="33" t="s">
        <v>21</v>
      </c>
      <c r="E71" s="915"/>
      <c r="F71" s="176">
        <f t="shared" ref="F71:F77" si="65">SUMPRODUCT($AJ$15:$AN$15,AJ71:AN71)</f>
        <v>305.58560444911149</v>
      </c>
      <c r="H71" s="176">
        <f t="shared" si="64"/>
        <v>367.77102352345184</v>
      </c>
      <c r="J71" s="114"/>
      <c r="N71" s="171"/>
      <c r="O71" s="114"/>
      <c r="S71" s="151"/>
      <c r="T71" s="261"/>
      <c r="U71" s="59"/>
      <c r="V71" s="59"/>
      <c r="W71" s="59"/>
      <c r="X71" s="262"/>
      <c r="Y71" s="251"/>
      <c r="Z71" s="58"/>
      <c r="AA71" s="58"/>
      <c r="AB71" s="58"/>
      <c r="AC71" s="58"/>
      <c r="AD71" s="247"/>
      <c r="AE71" s="58"/>
      <c r="AF71" s="58"/>
      <c r="AG71" s="58"/>
      <c r="AH71" s="58"/>
      <c r="AI71" s="247"/>
      <c r="AJ71" s="58">
        <f t="shared" ref="AJ71:AN71" si="66">-AJ23</f>
        <v>60.275892572402363</v>
      </c>
      <c r="AK71" s="58">
        <f t="shared" si="66"/>
        <v>72.455633134444355</v>
      </c>
      <c r="AL71" s="58">
        <f t="shared" si="66"/>
        <v>77.427468565899261</v>
      </c>
      <c r="AM71" s="58">
        <f t="shared" si="66"/>
        <v>78.648307021498624</v>
      </c>
      <c r="AN71" s="247">
        <f t="shared" si="66"/>
        <v>78.963722229207264</v>
      </c>
    </row>
    <row r="72" spans="1:40" outlineLevel="1">
      <c r="A72" s="696">
        <f>ROW()</f>
        <v>72</v>
      </c>
      <c r="B72" s="34"/>
      <c r="C72" s="756"/>
      <c r="D72" s="33" t="s">
        <v>709</v>
      </c>
      <c r="E72" s="915"/>
      <c r="F72" s="176">
        <f t="shared" si="65"/>
        <v>31.831495404460231</v>
      </c>
      <c r="G72" s="151"/>
      <c r="H72" s="176">
        <f t="shared" si="64"/>
        <v>38.1</v>
      </c>
      <c r="I72" s="151"/>
      <c r="J72" s="246"/>
      <c r="K72" s="151"/>
      <c r="L72" s="151"/>
      <c r="M72" s="151"/>
      <c r="N72" s="248"/>
      <c r="O72" s="246"/>
      <c r="P72" s="151"/>
      <c r="Q72" s="151"/>
      <c r="R72" s="151"/>
      <c r="S72" s="151"/>
      <c r="T72" s="261"/>
      <c r="U72" s="59"/>
      <c r="V72" s="59"/>
      <c r="W72" s="59"/>
      <c r="X72" s="262"/>
      <c r="Y72" s="261"/>
      <c r="Z72" s="59"/>
      <c r="AA72" s="59"/>
      <c r="AB72" s="59"/>
      <c r="AC72" s="59"/>
      <c r="AD72" s="262"/>
      <c r="AE72" s="59"/>
      <c r="AF72" s="59"/>
      <c r="AG72" s="59"/>
      <c r="AH72" s="59"/>
      <c r="AI72" s="262"/>
      <c r="AJ72" s="59">
        <f>-Asset!AJ20</f>
        <v>7.62</v>
      </c>
      <c r="AK72" s="59">
        <f>-Asset!AK20</f>
        <v>7.62</v>
      </c>
      <c r="AL72" s="59">
        <f>-Asset!AL20</f>
        <v>7.62</v>
      </c>
      <c r="AM72" s="59">
        <f>-Asset!AM20</f>
        <v>7.62</v>
      </c>
      <c r="AN72" s="262">
        <f>-Asset!AN20</f>
        <v>7.62</v>
      </c>
    </row>
    <row r="73" spans="1:40" outlineLevel="1">
      <c r="A73" s="696">
        <f>ROW()</f>
        <v>73</v>
      </c>
      <c r="B73" s="34"/>
      <c r="C73" s="756"/>
      <c r="D73" s="33" t="s">
        <v>201</v>
      </c>
      <c r="E73" s="915"/>
      <c r="F73" s="176">
        <f t="shared" si="65"/>
        <v>317.78405439906538</v>
      </c>
      <c r="H73" s="176">
        <f t="shared" si="64"/>
        <v>380.85895127960271</v>
      </c>
      <c r="J73" s="114"/>
      <c r="N73" s="171"/>
      <c r="O73" s="114"/>
      <c r="S73" s="151"/>
      <c r="T73" s="261"/>
      <c r="U73" s="59"/>
      <c r="V73" s="59"/>
      <c r="W73" s="59"/>
      <c r="X73" s="262"/>
      <c r="Y73" s="251"/>
      <c r="Z73" s="58"/>
      <c r="AA73" s="58"/>
      <c r="AB73" s="58"/>
      <c r="AC73" s="58"/>
      <c r="AD73" s="247"/>
      <c r="AE73" s="58"/>
      <c r="AF73" s="58"/>
      <c r="AG73" s="58"/>
      <c r="AH73" s="58"/>
      <c r="AI73" s="247"/>
      <c r="AJ73" s="58">
        <f t="shared" ref="AJ73:AN73" si="67">AJ$14*AJ$21</f>
        <v>73.592586980482835</v>
      </c>
      <c r="AK73" s="58">
        <f t="shared" si="67"/>
        <v>75.173094280727881</v>
      </c>
      <c r="AL73" s="58">
        <f t="shared" si="67"/>
        <v>76.782202041857758</v>
      </c>
      <c r="AM73" s="58">
        <f t="shared" si="67"/>
        <v>77.452195758292447</v>
      </c>
      <c r="AN73" s="247">
        <f t="shared" si="67"/>
        <v>77.8588722182418</v>
      </c>
    </row>
    <row r="74" spans="1:40" outlineLevel="1">
      <c r="A74" s="696">
        <f>ROW()</f>
        <v>74</v>
      </c>
      <c r="B74" s="34"/>
      <c r="C74" s="756"/>
      <c r="D74" s="33" t="s">
        <v>349</v>
      </c>
      <c r="E74" s="915"/>
      <c r="F74" s="176">
        <f t="shared" si="65"/>
        <v>9.1319299348821357</v>
      </c>
      <c r="H74" s="176">
        <f t="shared" si="64"/>
        <v>11.035568204031595</v>
      </c>
      <c r="J74" s="114"/>
      <c r="N74" s="171"/>
      <c r="O74" s="114"/>
      <c r="S74" s="151"/>
      <c r="T74" s="261"/>
      <c r="U74" s="59"/>
      <c r="V74" s="59"/>
      <c r="W74" s="59"/>
      <c r="X74" s="262"/>
      <c r="Y74" s="251"/>
      <c r="Z74" s="58"/>
      <c r="AA74" s="58"/>
      <c r="AB74" s="58"/>
      <c r="AC74" s="58"/>
      <c r="AD74" s="247"/>
      <c r="AE74" s="58"/>
      <c r="AF74" s="58"/>
      <c r="AG74" s="58"/>
      <c r="AH74" s="58"/>
      <c r="AI74" s="247"/>
      <c r="AJ74" s="58">
        <f t="shared" ref="AJ74:AN74" si="68">AJ48/AJ$12</f>
        <v>1.5409824876468083</v>
      </c>
      <c r="AK74" s="58">
        <f t="shared" si="68"/>
        <v>2.154901702716256</v>
      </c>
      <c r="AL74" s="58">
        <f t="shared" si="68"/>
        <v>2.3402871028468177</v>
      </c>
      <c r="AM74" s="58">
        <f t="shared" si="68"/>
        <v>2.4697374447508955</v>
      </c>
      <c r="AN74" s="247">
        <f t="shared" si="68"/>
        <v>2.5296594660708158</v>
      </c>
    </row>
    <row r="75" spans="1:40" ht="15" outlineLevel="1">
      <c r="A75" s="854">
        <f>ROW()</f>
        <v>75</v>
      </c>
      <c r="B75" s="34"/>
      <c r="C75" s="756"/>
      <c r="D75" s="4" t="s">
        <v>259</v>
      </c>
      <c r="E75" s="915"/>
      <c r="F75" s="176">
        <f t="shared" si="65"/>
        <v>48.564760712256501</v>
      </c>
      <c r="G75" s="151"/>
      <c r="H75" s="176">
        <f t="shared" si="64"/>
        <v>58.460940815816699</v>
      </c>
      <c r="I75" s="151"/>
      <c r="J75" s="246"/>
      <c r="K75" s="151"/>
      <c r="L75" s="151"/>
      <c r="M75" s="151"/>
      <c r="N75" s="248"/>
      <c r="O75" s="246"/>
      <c r="P75" s="151"/>
      <c r="Q75" s="151"/>
      <c r="R75" s="151"/>
      <c r="S75" s="151"/>
      <c r="T75" s="261"/>
      <c r="U75" s="59"/>
      <c r="V75" s="59"/>
      <c r="W75" s="59"/>
      <c r="X75" s="262"/>
      <c r="Y75" s="251"/>
      <c r="Z75" s="58"/>
      <c r="AA75" s="58"/>
      <c r="AB75" s="58"/>
      <c r="AC75" s="58"/>
      <c r="AD75" s="247"/>
      <c r="AE75" s="58"/>
      <c r="AF75" s="58"/>
      <c r="AG75" s="58"/>
      <c r="AH75" s="58"/>
      <c r="AI75" s="247"/>
      <c r="AJ75" s="58">
        <f t="shared" ref="AJ75:AN75" si="69">AJ49/AJ$12</f>
        <v>9.1245720619665747</v>
      </c>
      <c r="AK75" s="58">
        <f t="shared" si="69"/>
        <v>12.086553798702074</v>
      </c>
      <c r="AL75" s="58">
        <f t="shared" si="69"/>
        <v>12.293425702922745</v>
      </c>
      <c r="AM75" s="58">
        <f t="shared" si="69"/>
        <v>12.387325170303841</v>
      </c>
      <c r="AN75" s="247">
        <f t="shared" si="69"/>
        <v>12.569064081921468</v>
      </c>
    </row>
    <row r="76" spans="1:40" ht="15" outlineLevel="1">
      <c r="A76" s="854">
        <f>ROW()</f>
        <v>76</v>
      </c>
      <c r="B76" s="34"/>
      <c r="C76" s="756"/>
      <c r="D76" s="28" t="s">
        <v>261</v>
      </c>
      <c r="E76" s="916"/>
      <c r="F76" s="550">
        <f t="shared" si="65"/>
        <v>-24.28238035612825</v>
      </c>
      <c r="G76" s="50"/>
      <c r="H76" s="550">
        <f t="shared" si="64"/>
        <v>-29.230470407908349</v>
      </c>
      <c r="I76" s="50"/>
      <c r="J76" s="249"/>
      <c r="K76" s="50"/>
      <c r="L76" s="50"/>
      <c r="M76" s="50"/>
      <c r="N76" s="250"/>
      <c r="O76" s="249"/>
      <c r="P76" s="50"/>
      <c r="Q76" s="50"/>
      <c r="R76" s="50"/>
      <c r="S76" s="50"/>
      <c r="T76" s="346"/>
      <c r="U76" s="152"/>
      <c r="V76" s="152"/>
      <c r="W76" s="152"/>
      <c r="X76" s="345"/>
      <c r="Y76" s="346"/>
      <c r="Z76" s="152"/>
      <c r="AA76" s="152"/>
      <c r="AB76" s="152"/>
      <c r="AC76" s="152"/>
      <c r="AD76" s="345"/>
      <c r="AE76" s="152"/>
      <c r="AF76" s="152"/>
      <c r="AG76" s="152"/>
      <c r="AH76" s="152"/>
      <c r="AI76" s="345"/>
      <c r="AJ76" s="152">
        <f>-AJ75*WACC!AF$30</f>
        <v>-4.5622860309832873</v>
      </c>
      <c r="AK76" s="152">
        <f>-AK75*WACC!AF$30</f>
        <v>-6.0432768993510368</v>
      </c>
      <c r="AL76" s="152">
        <f>-AL75*WACC!AG$30</f>
        <v>-6.1467128514613725</v>
      </c>
      <c r="AM76" s="152">
        <f>-AM75*WACC!AH$30</f>
        <v>-6.1936625851519205</v>
      </c>
      <c r="AN76" s="345">
        <f>-AN75*WACC!AI$30</f>
        <v>-6.2845320409607339</v>
      </c>
    </row>
    <row r="77" spans="1:40" outlineLevel="1">
      <c r="A77" s="696">
        <f>ROW()</f>
        <v>77</v>
      </c>
      <c r="B77" s="34"/>
      <c r="C77" s="756"/>
      <c r="D77" s="33" t="s">
        <v>233</v>
      </c>
      <c r="E77" s="915"/>
      <c r="F77" s="176">
        <f t="shared" si="65"/>
        <v>1045.7028132749128</v>
      </c>
      <c r="G77" s="151"/>
      <c r="H77" s="176">
        <f t="shared" si="64"/>
        <v>1255.5591381064994</v>
      </c>
      <c r="I77" s="151"/>
      <c r="J77" s="246"/>
      <c r="K77" s="151"/>
      <c r="L77" s="151"/>
      <c r="M77" s="151"/>
      <c r="N77" s="248"/>
      <c r="O77" s="246"/>
      <c r="P77" s="151"/>
      <c r="Q77" s="151"/>
      <c r="R77" s="151"/>
      <c r="S77" s="151"/>
      <c r="T77" s="251"/>
      <c r="U77" s="58"/>
      <c r="V77" s="58"/>
      <c r="W77" s="58"/>
      <c r="X77" s="247"/>
      <c r="Y77" s="251"/>
      <c r="Z77" s="58"/>
      <c r="AA77" s="58"/>
      <c r="AB77" s="58"/>
      <c r="AC77" s="58"/>
      <c r="AD77" s="247"/>
      <c r="AE77" s="58"/>
      <c r="AF77" s="58"/>
      <c r="AG77" s="58"/>
      <c r="AH77" s="58"/>
      <c r="AI77" s="247"/>
      <c r="AJ77" s="58">
        <f t="shared" ref="AJ77:AN77" si="70">SUM(AJ70:AJ76)</f>
        <v>227.64850620503938</v>
      </c>
      <c r="AK77" s="58">
        <f t="shared" si="70"/>
        <v>246.84620197363665</v>
      </c>
      <c r="AL77" s="58">
        <f t="shared" si="70"/>
        <v>256.06258287811318</v>
      </c>
      <c r="AM77" s="58">
        <f t="shared" si="70"/>
        <v>262.2824277921199</v>
      </c>
      <c r="AN77" s="247">
        <f t="shared" si="70"/>
        <v>262.71941925759029</v>
      </c>
    </row>
    <row r="78" spans="1:40" outlineLevel="1">
      <c r="A78" s="696">
        <f>ROW()</f>
        <v>78</v>
      </c>
      <c r="B78" s="34"/>
      <c r="C78" s="756"/>
      <c r="D78" s="45" t="s">
        <v>598</v>
      </c>
      <c r="E78" s="45"/>
      <c r="F78" s="153">
        <f>Revenue!F$141</f>
        <v>1045.6950668199872</v>
      </c>
      <c r="H78" s="550">
        <f t="shared" si="64"/>
        <v>1261.3756944757433</v>
      </c>
      <c r="J78" s="114"/>
      <c r="K78" s="507"/>
      <c r="N78" s="171"/>
      <c r="O78" s="114"/>
      <c r="T78" s="114"/>
      <c r="X78" s="171"/>
      <c r="Y78" s="261"/>
      <c r="Z78" s="59"/>
      <c r="AA78" s="59"/>
      <c r="AB78" s="59"/>
      <c r="AC78" s="59"/>
      <c r="AD78" s="262"/>
      <c r="AE78" s="59"/>
      <c r="AF78" s="59"/>
      <c r="AG78" s="59"/>
      <c r="AH78" s="59"/>
      <c r="AI78" s="262"/>
      <c r="AJ78" s="59">
        <f>Revenue!AN$141</f>
        <v>211.16697273373967</v>
      </c>
      <c r="AK78" s="59">
        <f>Revenue!AO$141</f>
        <v>229.8528850257733</v>
      </c>
      <c r="AL78" s="59">
        <f>Revenue!AP$141</f>
        <v>250.37529563933901</v>
      </c>
      <c r="AM78" s="59">
        <f>Revenue!AQ$141</f>
        <v>272.68504881924207</v>
      </c>
      <c r="AN78" s="262">
        <f>Revenue!AR$141</f>
        <v>297.29549225764924</v>
      </c>
    </row>
    <row r="79" spans="1:40" outlineLevel="1">
      <c r="A79" s="696">
        <f>ROW()</f>
        <v>79</v>
      </c>
      <c r="D79" s="33" t="s">
        <v>924</v>
      </c>
      <c r="F79" s="1790">
        <f>ROUND(F77-F78,1)</f>
        <v>0</v>
      </c>
      <c r="H79" s="855"/>
      <c r="J79" s="114"/>
      <c r="K79" s="507"/>
      <c r="N79" s="171"/>
      <c r="O79" s="114"/>
      <c r="T79" s="114"/>
      <c r="Y79" s="1220"/>
      <c r="Z79" s="1221"/>
      <c r="AA79" s="1221"/>
      <c r="AB79" s="1221"/>
      <c r="AC79" s="1221"/>
      <c r="AD79" s="1222"/>
      <c r="AE79" s="1221"/>
      <c r="AF79" s="1221"/>
      <c r="AG79" s="1221"/>
      <c r="AH79" s="1221"/>
      <c r="AI79" s="1222"/>
      <c r="AJ79" s="1221">
        <f t="shared" ref="AJ79:AN79" si="71">AJ78-AJ77</f>
        <v>-16.481533471299713</v>
      </c>
      <c r="AK79" s="1221">
        <f t="shared" si="71"/>
        <v>-16.993316947863349</v>
      </c>
      <c r="AL79" s="1221">
        <f t="shared" si="71"/>
        <v>-5.6872872387741609</v>
      </c>
      <c r="AM79" s="1221">
        <f t="shared" si="71"/>
        <v>10.402621027122166</v>
      </c>
      <c r="AN79" s="1222">
        <f t="shared" si="71"/>
        <v>34.576073000058955</v>
      </c>
    </row>
    <row r="80" spans="1:40" outlineLevel="1">
      <c r="A80" s="696">
        <f>ROW()</f>
        <v>80</v>
      </c>
      <c r="F80" s="855"/>
      <c r="J80" s="114"/>
      <c r="K80" s="507"/>
      <c r="N80" s="171"/>
      <c r="O80" s="114"/>
      <c r="T80" s="114"/>
      <c r="Y80" s="114"/>
      <c r="AD80" s="171"/>
      <c r="AI80" s="171"/>
      <c r="AN80" s="171"/>
    </row>
    <row r="81" spans="1:40" ht="13.5" outlineLevel="1" thickBot="1">
      <c r="A81" s="696">
        <f>ROW()</f>
        <v>81</v>
      </c>
      <c r="B81" s="34"/>
      <c r="C81" s="756" t="s">
        <v>203</v>
      </c>
      <c r="F81" s="955" t="s">
        <v>222</v>
      </c>
      <c r="H81" s="1221"/>
      <c r="I81" s="171"/>
      <c r="J81" s="114"/>
      <c r="N81" s="171"/>
      <c r="O81" s="114"/>
      <c r="T81" s="114"/>
      <c r="X81" s="171"/>
      <c r="Y81" s="1220"/>
      <c r="Z81" s="1221"/>
      <c r="AA81" s="1221"/>
      <c r="AB81" s="1221"/>
      <c r="AC81" s="1221"/>
      <c r="AD81" s="1222"/>
      <c r="AE81" s="1220"/>
      <c r="AF81" s="1221"/>
      <c r="AG81" s="1221"/>
      <c r="AH81" s="1221"/>
      <c r="AI81" s="1222"/>
      <c r="AJ81" s="953" t="s">
        <v>222</v>
      </c>
      <c r="AK81" s="953" t="s">
        <v>222</v>
      </c>
      <c r="AL81" s="953" t="s">
        <v>222</v>
      </c>
      <c r="AM81" s="953" t="s">
        <v>222</v>
      </c>
      <c r="AN81" s="954" t="s">
        <v>222</v>
      </c>
    </row>
    <row r="82" spans="1:40" outlineLevel="1">
      <c r="A82" s="696">
        <f>ROW()</f>
        <v>82</v>
      </c>
      <c r="B82" s="34"/>
      <c r="C82" s="756"/>
      <c r="D82" s="33" t="s">
        <v>116</v>
      </c>
      <c r="E82" s="915"/>
      <c r="F82" s="176">
        <f>SUM(AJ82:AN82)</f>
        <v>357.08734873126537</v>
      </c>
      <c r="H82" s="58"/>
      <c r="I82" s="171"/>
      <c r="J82" s="114"/>
      <c r="N82" s="171"/>
      <c r="O82" s="114"/>
      <c r="S82" s="151"/>
      <c r="T82" s="261"/>
      <c r="U82" s="59"/>
      <c r="V82" s="59"/>
      <c r="W82" s="59"/>
      <c r="X82" s="262"/>
      <c r="Y82" s="251"/>
      <c r="Z82" s="58"/>
      <c r="AA82" s="58"/>
      <c r="AB82" s="58"/>
      <c r="AC82" s="58"/>
      <c r="AD82" s="247"/>
      <c r="AE82" s="58"/>
      <c r="AF82" s="58"/>
      <c r="AG82" s="58"/>
      <c r="AH82" s="58"/>
      <c r="AI82" s="247"/>
      <c r="AJ82" s="58">
        <f t="shared" ref="AJ82:AN82" si="72">AJ70*AJ$15</f>
        <v>73.099693555378309</v>
      </c>
      <c r="AK82" s="58">
        <f t="shared" si="72"/>
        <v>72.767711961777607</v>
      </c>
      <c r="AL82" s="58">
        <f t="shared" si="72"/>
        <v>71.490533676042432</v>
      </c>
      <c r="AM82" s="58">
        <f t="shared" si="72"/>
        <v>71.622002275739931</v>
      </c>
      <c r="AN82" s="247">
        <f t="shared" si="72"/>
        <v>68.10740726232703</v>
      </c>
    </row>
    <row r="83" spans="1:40" outlineLevel="1">
      <c r="A83" s="696">
        <f>ROW()</f>
        <v>83</v>
      </c>
      <c r="B83" s="34"/>
      <c r="C83" s="756"/>
      <c r="D83" s="33" t="s">
        <v>21</v>
      </c>
      <c r="E83" s="915"/>
      <c r="F83" s="176">
        <f t="shared" ref="F83:F90" si="73">SUM(AJ83:AN83)</f>
        <v>305.58560444911149</v>
      </c>
      <c r="H83" s="58"/>
      <c r="I83" s="171"/>
      <c r="J83" s="114"/>
      <c r="N83" s="171"/>
      <c r="O83" s="114"/>
      <c r="S83" s="151"/>
      <c r="T83" s="261"/>
      <c r="U83" s="59"/>
      <c r="V83" s="59"/>
      <c r="W83" s="59"/>
      <c r="X83" s="262"/>
      <c r="Y83" s="251"/>
      <c r="Z83" s="58"/>
      <c r="AA83" s="58"/>
      <c r="AB83" s="58"/>
      <c r="AC83" s="58"/>
      <c r="AD83" s="247"/>
      <c r="AE83" s="58"/>
      <c r="AF83" s="58"/>
      <c r="AG83" s="58"/>
      <c r="AH83" s="58"/>
      <c r="AI83" s="247"/>
      <c r="AJ83" s="58">
        <f t="shared" ref="AJ83:AN83" si="74">AJ71*AJ$15</f>
        <v>55.037817900028408</v>
      </c>
      <c r="AK83" s="58">
        <f t="shared" si="74"/>
        <v>63.219126510276666</v>
      </c>
      <c r="AL83" s="58">
        <f t="shared" si="74"/>
        <v>64.555042910484758</v>
      </c>
      <c r="AM83" s="58">
        <f t="shared" si="74"/>
        <v>62.658972720387069</v>
      </c>
      <c r="AN83" s="247">
        <f t="shared" si="74"/>
        <v>60.114644407934577</v>
      </c>
    </row>
    <row r="84" spans="1:40" outlineLevel="1">
      <c r="A84" s="696">
        <f>ROW()</f>
        <v>84</v>
      </c>
      <c r="B84" s="34"/>
      <c r="C84" s="756"/>
      <c r="D84" s="33" t="s">
        <v>709</v>
      </c>
      <c r="E84" s="915"/>
      <c r="F84" s="176">
        <f t="shared" si="73"/>
        <v>31.831495404460231</v>
      </c>
      <c r="G84" s="151"/>
      <c r="H84" s="58"/>
      <c r="I84" s="248"/>
      <c r="J84" s="246"/>
      <c r="K84" s="151"/>
      <c r="L84" s="151"/>
      <c r="M84" s="151"/>
      <c r="N84" s="248"/>
      <c r="O84" s="246"/>
      <c r="P84" s="151"/>
      <c r="Q84" s="151"/>
      <c r="R84" s="151"/>
      <c r="S84" s="151"/>
      <c r="T84" s="261"/>
      <c r="U84" s="59"/>
      <c r="V84" s="59"/>
      <c r="W84" s="59"/>
      <c r="X84" s="262"/>
      <c r="Y84" s="251"/>
      <c r="Z84" s="58"/>
      <c r="AA84" s="58"/>
      <c r="AB84" s="58"/>
      <c r="AC84" s="58"/>
      <c r="AD84" s="247"/>
      <c r="AE84" s="58"/>
      <c r="AF84" s="58"/>
      <c r="AG84" s="58"/>
      <c r="AH84" s="58"/>
      <c r="AI84" s="247"/>
      <c r="AJ84" s="58">
        <f t="shared" ref="AJ84:AN84" si="75">AJ72*AJ$15</f>
        <v>6.9578094077073125</v>
      </c>
      <c r="AK84" s="58">
        <f t="shared" si="75"/>
        <v>6.6486168592915229</v>
      </c>
      <c r="AL84" s="58">
        <f t="shared" si="75"/>
        <v>6.3531642721759018</v>
      </c>
      <c r="AM84" s="58">
        <f t="shared" si="75"/>
        <v>6.0708410671679776</v>
      </c>
      <c r="AN84" s="247">
        <f t="shared" si="75"/>
        <v>5.8010637981175144</v>
      </c>
    </row>
    <row r="85" spans="1:40" outlineLevel="1">
      <c r="A85" s="696">
        <f>ROW()</f>
        <v>85</v>
      </c>
      <c r="B85" s="34"/>
      <c r="C85" s="756"/>
      <c r="D85" s="33" t="s">
        <v>201</v>
      </c>
      <c r="E85" s="915"/>
      <c r="F85" s="176">
        <f t="shared" si="73"/>
        <v>317.78405439906538</v>
      </c>
      <c r="H85" s="58"/>
      <c r="I85" s="171"/>
      <c r="J85" s="114"/>
      <c r="N85" s="171"/>
      <c r="O85" s="114"/>
      <c r="S85" s="151"/>
      <c r="T85" s="261"/>
      <c r="U85" s="59"/>
      <c r="V85" s="59"/>
      <c r="W85" s="59"/>
      <c r="X85" s="262"/>
      <c r="Y85" s="251"/>
      <c r="Z85" s="58"/>
      <c r="AA85" s="58"/>
      <c r="AB85" s="58"/>
      <c r="AC85" s="58"/>
      <c r="AD85" s="247"/>
      <c r="AE85" s="58"/>
      <c r="AF85" s="58"/>
      <c r="AG85" s="58"/>
      <c r="AH85" s="58"/>
      <c r="AI85" s="247"/>
      <c r="AJ85" s="58">
        <f t="shared" ref="AJ85:AN85" si="76">AJ73*AJ$15</f>
        <v>67.197269557785063</v>
      </c>
      <c r="AK85" s="58">
        <f t="shared" si="76"/>
        <v>65.59017086613629</v>
      </c>
      <c r="AL85" s="58">
        <f t="shared" si="76"/>
        <v>64.017052854504243</v>
      </c>
      <c r="AM85" s="58">
        <f t="shared" si="76"/>
        <v>61.706032907057121</v>
      </c>
      <c r="AN85" s="247">
        <f t="shared" si="76"/>
        <v>59.273528213582679</v>
      </c>
    </row>
    <row r="86" spans="1:40" outlineLevel="1">
      <c r="A86" s="696">
        <f>ROW()</f>
        <v>86</v>
      </c>
      <c r="B86" s="34"/>
      <c r="C86" s="756"/>
      <c r="D86" s="33" t="s">
        <v>349</v>
      </c>
      <c r="E86" s="915"/>
      <c r="F86" s="176">
        <f t="shared" si="73"/>
        <v>9.1319299348821357</v>
      </c>
      <c r="H86" s="58"/>
      <c r="I86" s="171"/>
      <c r="J86" s="114"/>
      <c r="N86" s="171"/>
      <c r="O86" s="114"/>
      <c r="S86" s="151"/>
      <c r="T86" s="261"/>
      <c r="U86" s="59"/>
      <c r="V86" s="59"/>
      <c r="W86" s="59"/>
      <c r="X86" s="262"/>
      <c r="Y86" s="251"/>
      <c r="Z86" s="58"/>
      <c r="AA86" s="58"/>
      <c r="AB86" s="58"/>
      <c r="AC86" s="58"/>
      <c r="AD86" s="247"/>
      <c r="AE86" s="58"/>
      <c r="AF86" s="58"/>
      <c r="AG86" s="58"/>
      <c r="AH86" s="58"/>
      <c r="AI86" s="247"/>
      <c r="AJ86" s="58">
        <f t="shared" ref="AJ86:AN86" si="77">AJ74*AJ$15</f>
        <v>1.4070685629476614</v>
      </c>
      <c r="AK86" s="58">
        <f t="shared" si="77"/>
        <v>1.8801989226765496</v>
      </c>
      <c r="AL86" s="58">
        <f t="shared" si="77"/>
        <v>1.9512110772231566</v>
      </c>
      <c r="AM86" s="58">
        <f t="shared" si="77"/>
        <v>1.9676356305401892</v>
      </c>
      <c r="AN86" s="247">
        <f t="shared" si="77"/>
        <v>1.9258157414945789</v>
      </c>
    </row>
    <row r="87" spans="1:40" ht="15" outlineLevel="1">
      <c r="A87" s="854">
        <f>ROW()</f>
        <v>87</v>
      </c>
      <c r="B87" s="34"/>
      <c r="C87" s="756"/>
      <c r="D87" s="4" t="s">
        <v>259</v>
      </c>
      <c r="E87" s="915"/>
      <c r="F87" s="176">
        <f t="shared" si="73"/>
        <v>48.564760712256501</v>
      </c>
      <c r="G87" s="151"/>
      <c r="H87" s="58"/>
      <c r="I87" s="248"/>
      <c r="J87" s="246"/>
      <c r="K87" s="151"/>
      <c r="L87" s="151"/>
      <c r="M87" s="151"/>
      <c r="N87" s="248"/>
      <c r="O87" s="246"/>
      <c r="P87" s="151"/>
      <c r="Q87" s="151"/>
      <c r="R87" s="151"/>
      <c r="S87" s="151"/>
      <c r="T87" s="261"/>
      <c r="U87" s="59"/>
      <c r="V87" s="59"/>
      <c r="W87" s="59"/>
      <c r="X87" s="262"/>
      <c r="Y87" s="251"/>
      <c r="Z87" s="58"/>
      <c r="AA87" s="58"/>
      <c r="AB87" s="58"/>
      <c r="AC87" s="58"/>
      <c r="AD87" s="247"/>
      <c r="AE87" s="58"/>
      <c r="AF87" s="58"/>
      <c r="AG87" s="58"/>
      <c r="AH87" s="58"/>
      <c r="AI87" s="247"/>
      <c r="AJ87" s="58">
        <f t="shared" ref="AJ87:AN87" si="78">AJ75*AJ$15</f>
        <v>8.3316316711357405</v>
      </c>
      <c r="AK87" s="58">
        <f t="shared" si="78"/>
        <v>10.545782855221077</v>
      </c>
      <c r="AL87" s="58">
        <f t="shared" si="78"/>
        <v>10.249626372501011</v>
      </c>
      <c r="AM87" s="58">
        <f t="shared" si="78"/>
        <v>9.8689609391396491</v>
      </c>
      <c r="AN87" s="247">
        <f t="shared" si="78"/>
        <v>9.5687588742590268</v>
      </c>
    </row>
    <row r="88" spans="1:40" ht="15" outlineLevel="1">
      <c r="A88" s="854">
        <f>ROW()</f>
        <v>88</v>
      </c>
      <c r="B88" s="34"/>
      <c r="C88" s="756"/>
      <c r="D88" s="28" t="s">
        <v>261</v>
      </c>
      <c r="E88" s="916"/>
      <c r="F88" s="550">
        <f t="shared" si="73"/>
        <v>-24.28238035612825</v>
      </c>
      <c r="G88" s="50"/>
      <c r="H88" s="60"/>
      <c r="I88" s="250"/>
      <c r="J88" s="249"/>
      <c r="K88" s="50"/>
      <c r="L88" s="50"/>
      <c r="M88" s="50"/>
      <c r="N88" s="250"/>
      <c r="O88" s="249"/>
      <c r="P88" s="50"/>
      <c r="Q88" s="50"/>
      <c r="R88" s="50"/>
      <c r="S88" s="50"/>
      <c r="T88" s="346"/>
      <c r="U88" s="152"/>
      <c r="V88" s="152"/>
      <c r="W88" s="152"/>
      <c r="X88" s="345"/>
      <c r="Y88" s="47"/>
      <c r="Z88" s="60"/>
      <c r="AA88" s="60"/>
      <c r="AB88" s="60"/>
      <c r="AC88" s="60"/>
      <c r="AD88" s="49"/>
      <c r="AE88" s="60"/>
      <c r="AF88" s="60"/>
      <c r="AG88" s="60"/>
      <c r="AH88" s="60"/>
      <c r="AI88" s="49"/>
      <c r="AJ88" s="60">
        <f t="shared" ref="AJ88:AN88" si="79">AJ76*AJ$15</f>
        <v>-4.1658158355678703</v>
      </c>
      <c r="AK88" s="60">
        <f t="shared" si="79"/>
        <v>-5.2728914276105385</v>
      </c>
      <c r="AL88" s="60">
        <f t="shared" si="79"/>
        <v>-5.1248131862505053</v>
      </c>
      <c r="AM88" s="60">
        <f t="shared" si="79"/>
        <v>-4.9344804695698246</v>
      </c>
      <c r="AN88" s="49">
        <f t="shared" si="79"/>
        <v>-4.7843794371295134</v>
      </c>
    </row>
    <row r="89" spans="1:40" outlineLevel="1">
      <c r="A89" s="696">
        <f>ROW()</f>
        <v>89</v>
      </c>
      <c r="B89" s="34"/>
      <c r="C89" s="756"/>
      <c r="D89" s="33" t="s">
        <v>233</v>
      </c>
      <c r="E89" s="915"/>
      <c r="F89" s="176">
        <f t="shared" si="73"/>
        <v>1045.7028132749128</v>
      </c>
      <c r="G89" s="151"/>
      <c r="H89" s="58"/>
      <c r="I89" s="248"/>
      <c r="J89" s="246"/>
      <c r="K89" s="151"/>
      <c r="L89" s="151"/>
      <c r="M89" s="151"/>
      <c r="N89" s="248"/>
      <c r="O89" s="246"/>
      <c r="P89" s="151"/>
      <c r="Q89" s="151"/>
      <c r="R89" s="151"/>
      <c r="S89" s="151"/>
      <c r="T89" s="251"/>
      <c r="U89" s="58"/>
      <c r="V89" s="58"/>
      <c r="W89" s="58"/>
      <c r="X89" s="247"/>
      <c r="Y89" s="251"/>
      <c r="Z89" s="58"/>
      <c r="AA89" s="58"/>
      <c r="AB89" s="58"/>
      <c r="AC89" s="58"/>
      <c r="AD89" s="247"/>
      <c r="AE89" s="58"/>
      <c r="AF89" s="58"/>
      <c r="AG89" s="58"/>
      <c r="AH89" s="58"/>
      <c r="AI89" s="247"/>
      <c r="AJ89" s="58">
        <f t="shared" ref="AJ89:AN89" si="80">AJ77*AJ$15</f>
        <v>207.86547481941463</v>
      </c>
      <c r="AK89" s="58">
        <f t="shared" si="80"/>
        <v>215.37871654776916</v>
      </c>
      <c r="AL89" s="58">
        <f t="shared" si="80"/>
        <v>213.49181797668103</v>
      </c>
      <c r="AM89" s="58">
        <f t="shared" si="80"/>
        <v>208.95996507046212</v>
      </c>
      <c r="AN89" s="247">
        <f t="shared" si="80"/>
        <v>200.00683886058587</v>
      </c>
    </row>
    <row r="90" spans="1:40" outlineLevel="1">
      <c r="A90" s="696">
        <f>ROW()</f>
        <v>90</v>
      </c>
      <c r="B90" s="34"/>
      <c r="C90" s="756"/>
      <c r="D90" s="45" t="s">
        <v>598</v>
      </c>
      <c r="E90" s="45"/>
      <c r="F90" s="550">
        <f t="shared" si="73"/>
        <v>1045.6950668199872</v>
      </c>
      <c r="H90" s="58"/>
      <c r="I90" s="171"/>
      <c r="J90" s="114"/>
      <c r="K90" s="507"/>
      <c r="N90" s="171"/>
      <c r="O90" s="114"/>
      <c r="T90" s="114"/>
      <c r="X90" s="171"/>
      <c r="Y90" s="251"/>
      <c r="Z90" s="58"/>
      <c r="AA90" s="58"/>
      <c r="AB90" s="58"/>
      <c r="AC90" s="58"/>
      <c r="AD90" s="247"/>
      <c r="AE90" s="58"/>
      <c r="AF90" s="58"/>
      <c r="AG90" s="58"/>
      <c r="AH90" s="58"/>
      <c r="AI90" s="247"/>
      <c r="AJ90" s="58">
        <f t="shared" ref="AJ90:AN90" si="81">AJ78*AJ$15</f>
        <v>192.81621384302983</v>
      </c>
      <c r="AK90" s="58">
        <f t="shared" si="81"/>
        <v>200.55167539883888</v>
      </c>
      <c r="AL90" s="58">
        <f t="shared" si="81"/>
        <v>208.75005024820572</v>
      </c>
      <c r="AM90" s="58">
        <f t="shared" si="81"/>
        <v>217.24771558721255</v>
      </c>
      <c r="AN90" s="247">
        <f t="shared" si="81"/>
        <v>226.3294117427001</v>
      </c>
    </row>
    <row r="91" spans="1:40" outlineLevel="1">
      <c r="A91" s="696">
        <f>ROW()</f>
        <v>91</v>
      </c>
      <c r="D91" s="33" t="s">
        <v>924</v>
      </c>
      <c r="F91" s="1790">
        <f>ROUND(F89-F90,1)</f>
        <v>0</v>
      </c>
      <c r="H91" s="1221"/>
      <c r="I91" s="171"/>
      <c r="J91" s="114"/>
      <c r="K91" s="507"/>
      <c r="N91" s="171"/>
      <c r="O91" s="114"/>
      <c r="T91" s="114"/>
      <c r="Y91" s="1220"/>
      <c r="Z91" s="1221"/>
      <c r="AA91" s="1221"/>
      <c r="AB91" s="1221"/>
      <c r="AC91" s="1221"/>
      <c r="AD91" s="1222"/>
      <c r="AE91" s="1221"/>
      <c r="AF91" s="1221"/>
      <c r="AG91" s="1221"/>
      <c r="AH91" s="1221"/>
      <c r="AI91" s="1222"/>
      <c r="AJ91" s="1221">
        <f t="shared" ref="AJ91:AN91" si="82">AJ90-AJ89</f>
        <v>-15.049260976384801</v>
      </c>
      <c r="AK91" s="1221">
        <f t="shared" si="82"/>
        <v>-14.827041148930277</v>
      </c>
      <c r="AL91" s="1221">
        <f t="shared" si="82"/>
        <v>-4.7417677284753097</v>
      </c>
      <c r="AM91" s="1221">
        <f t="shared" si="82"/>
        <v>8.2877505167504353</v>
      </c>
      <c r="AN91" s="1222">
        <f t="shared" si="82"/>
        <v>26.32257288211423</v>
      </c>
    </row>
    <row r="92" spans="1:40" outlineLevel="1">
      <c r="A92" s="696">
        <f>ROW()</f>
        <v>92</v>
      </c>
      <c r="F92" s="855"/>
      <c r="H92" s="45"/>
      <c r="I92" s="194"/>
      <c r="J92" s="114"/>
      <c r="K92" s="507"/>
      <c r="N92" s="171"/>
      <c r="O92" s="114"/>
      <c r="T92" s="114"/>
      <c r="Y92" s="114"/>
      <c r="AD92" s="171"/>
      <c r="AI92" s="171"/>
      <c r="AN92" s="171"/>
    </row>
    <row r="93" spans="1:40">
      <c r="A93" s="1230" t="s">
        <v>857</v>
      </c>
      <c r="B93" s="1231"/>
      <c r="C93" s="1232"/>
      <c r="D93" s="1231"/>
      <c r="E93" s="1231"/>
      <c r="F93" s="1231"/>
      <c r="G93" s="1231"/>
      <c r="H93" s="1231"/>
      <c r="I93" s="1233"/>
      <c r="J93" s="1234"/>
      <c r="K93" s="1233"/>
      <c r="L93" s="1233"/>
      <c r="M93" s="1233"/>
      <c r="N93" s="1235"/>
      <c r="O93" s="1234"/>
      <c r="P93" s="1233"/>
      <c r="Q93" s="1233"/>
      <c r="R93" s="1233"/>
      <c r="S93" s="1233"/>
      <c r="T93" s="1234"/>
      <c r="U93" s="1233"/>
      <c r="V93" s="1233"/>
      <c r="W93" s="1233"/>
      <c r="X93" s="1235"/>
      <c r="Y93" s="1234"/>
      <c r="Z93" s="1233"/>
      <c r="AA93" s="1233"/>
      <c r="AB93" s="1233"/>
      <c r="AC93" s="1233"/>
      <c r="AD93" s="1235"/>
      <c r="AE93" s="1233"/>
      <c r="AF93" s="1233"/>
      <c r="AG93" s="1233"/>
      <c r="AH93" s="1233"/>
      <c r="AI93" s="1235"/>
      <c r="AJ93" s="1233"/>
      <c r="AK93" s="1233"/>
      <c r="AL93" s="1233"/>
      <c r="AM93" s="1233"/>
      <c r="AN93" s="1235"/>
    </row>
    <row r="94" spans="1:40" ht="13.5" outlineLevel="1" thickBot="1">
      <c r="A94" s="696">
        <f>ROW()</f>
        <v>94</v>
      </c>
      <c r="C94" s="756" t="s">
        <v>472</v>
      </c>
      <c r="F94" s="955" t="s">
        <v>222</v>
      </c>
      <c r="G94" s="771"/>
      <c r="O94" s="114"/>
      <c r="T94" s="114"/>
      <c r="Y94" s="114"/>
      <c r="AE94" s="114"/>
      <c r="AI94" s="171"/>
      <c r="AJ94" s="114"/>
      <c r="AN94" s="171"/>
    </row>
    <row r="95" spans="1:40" outlineLevel="1">
      <c r="A95" s="696">
        <f>ROW()</f>
        <v>95</v>
      </c>
      <c r="C95" s="756"/>
      <c r="D95" s="33" t="s">
        <v>598</v>
      </c>
      <c r="E95" s="1223"/>
      <c r="F95" s="1623">
        <f t="shared" ref="F95:F98" si="83">SUMPRODUCT($AI$18:$AN$18,AI95:AN95)</f>
        <v>1045.6950668199866</v>
      </c>
      <c r="G95" s="1624"/>
      <c r="H95" s="1236"/>
      <c r="O95" s="114"/>
      <c r="S95" s="151"/>
      <c r="T95" s="261"/>
      <c r="U95" s="59"/>
      <c r="V95" s="59"/>
      <c r="W95" s="59"/>
      <c r="X95" s="59"/>
      <c r="Y95" s="251"/>
      <c r="Z95" s="58"/>
      <c r="AA95" s="58"/>
      <c r="AB95" s="58"/>
      <c r="AC95" s="58"/>
      <c r="AD95" s="1236"/>
      <c r="AE95" s="1224"/>
      <c r="AF95" s="1236"/>
      <c r="AG95" s="1236"/>
      <c r="AH95" s="1236"/>
      <c r="AI95" s="247"/>
      <c r="AJ95" s="58">
        <f>AJ$52</f>
        <v>220.73320825245008</v>
      </c>
      <c r="AK95" s="58">
        <f t="shared" ref="AK95:AN95" si="84">AK$52</f>
        <v>245.64757526430932</v>
      </c>
      <c r="AL95" s="58">
        <f t="shared" si="84"/>
        <v>273.57401131035101</v>
      </c>
      <c r="AM95" s="58">
        <f t="shared" si="84"/>
        <v>304.62499181474226</v>
      </c>
      <c r="AN95" s="247">
        <f t="shared" si="84"/>
        <v>339.55753262946274</v>
      </c>
    </row>
    <row r="96" spans="1:40" outlineLevel="1">
      <c r="A96" s="696">
        <f>ROW()</f>
        <v>96</v>
      </c>
      <c r="C96" s="756"/>
      <c r="D96" s="33" t="s">
        <v>258</v>
      </c>
      <c r="E96" s="1223"/>
      <c r="F96" s="1625">
        <f t="shared" si="83"/>
        <v>-357.08734873126519</v>
      </c>
      <c r="G96" s="1624"/>
      <c r="H96" s="1236"/>
      <c r="O96" s="114"/>
      <c r="S96" s="151"/>
      <c r="T96" s="261"/>
      <c r="U96" s="59"/>
      <c r="V96" s="59"/>
      <c r="W96" s="59"/>
      <c r="X96" s="59"/>
      <c r="Y96" s="251"/>
      <c r="Z96" s="58"/>
      <c r="AA96" s="58"/>
      <c r="AB96" s="58"/>
      <c r="AC96" s="58"/>
      <c r="AD96" s="1236"/>
      <c r="AE96" s="1225"/>
      <c r="AF96" s="1237"/>
      <c r="AG96" s="1237"/>
      <c r="AH96" s="1237"/>
      <c r="AI96" s="247"/>
      <c r="AJ96" s="58">
        <f>-AJ$43</f>
        <v>-83.683470176867047</v>
      </c>
      <c r="AK96" s="58">
        <f t="shared" ref="AK96:AN96" si="85">-AK$43</f>
        <v>-89.130205296932829</v>
      </c>
      <c r="AL96" s="58">
        <f t="shared" si="85"/>
        <v>-93.690765799663666</v>
      </c>
      <c r="AM96" s="58">
        <f t="shared" si="85"/>
        <v>-100.42845236843981</v>
      </c>
      <c r="AN96" s="247">
        <f t="shared" si="85"/>
        <v>-102.18019384098726</v>
      </c>
    </row>
    <row r="97" spans="1:40" outlineLevel="1">
      <c r="A97" s="696">
        <f>ROW()</f>
        <v>97</v>
      </c>
      <c r="C97" s="756"/>
      <c r="D97" s="33" t="s">
        <v>259</v>
      </c>
      <c r="E97" s="1223"/>
      <c r="F97" s="1626">
        <f t="shared" si="83"/>
        <v>-48.564760712256486</v>
      </c>
      <c r="G97" s="1624"/>
      <c r="H97" s="1236"/>
      <c r="O97" s="114"/>
      <c r="S97" s="151"/>
      <c r="T97" s="261"/>
      <c r="U97" s="59"/>
      <c r="V97" s="59"/>
      <c r="W97" s="59"/>
      <c r="X97" s="59"/>
      <c r="Y97" s="251"/>
      <c r="Z97" s="58"/>
      <c r="AA97" s="58"/>
      <c r="AB97" s="58"/>
      <c r="AC97" s="58"/>
      <c r="AD97" s="1236"/>
      <c r="AE97" s="1224"/>
      <c r="AF97" s="1236"/>
      <c r="AG97" s="1236"/>
      <c r="AH97" s="1236"/>
      <c r="AI97" s="247"/>
      <c r="AJ97" s="58">
        <f>-AJ$49</f>
        <v>-9.5379312356204906</v>
      </c>
      <c r="AK97" s="58">
        <f t="shared" ref="AK97:AN97" si="86">-AK$49</f>
        <v>-12.917099707579807</v>
      </c>
      <c r="AL97" s="58">
        <f t="shared" si="86"/>
        <v>-13.432482520715299</v>
      </c>
      <c r="AM97" s="58">
        <f t="shared" si="86"/>
        <v>-13.838268159365553</v>
      </c>
      <c r="AN97" s="247">
        <f t="shared" si="86"/>
        <v>-14.355819372532196</v>
      </c>
    </row>
    <row r="98" spans="1:40" outlineLevel="1">
      <c r="A98" s="696">
        <f>ROW()</f>
        <v>98</v>
      </c>
      <c r="C98" s="756"/>
      <c r="D98" s="33" t="s">
        <v>261</v>
      </c>
      <c r="E98" s="1223"/>
      <c r="F98" s="1623">
        <f t="shared" si="83"/>
        <v>24.282380356128243</v>
      </c>
      <c r="G98" s="1624"/>
      <c r="H98" s="1236"/>
      <c r="O98" s="114"/>
      <c r="S98" s="151"/>
      <c r="T98" s="261"/>
      <c r="U98" s="59"/>
      <c r="V98" s="59"/>
      <c r="W98" s="59"/>
      <c r="X98" s="59"/>
      <c r="Y98" s="251"/>
      <c r="Z98" s="58"/>
      <c r="AA98" s="58"/>
      <c r="AB98" s="58"/>
      <c r="AC98" s="58"/>
      <c r="AD98" s="1236"/>
      <c r="AE98" s="1224"/>
      <c r="AF98" s="1236"/>
      <c r="AG98" s="1236"/>
      <c r="AH98" s="1236"/>
      <c r="AI98" s="247"/>
      <c r="AJ98" s="58">
        <f>-AJ$50</f>
        <v>4.7689656178102453</v>
      </c>
      <c r="AK98" s="58">
        <f t="shared" ref="AK98:AN98" si="87">-AK$50</f>
        <v>6.4585498537899033</v>
      </c>
      <c r="AL98" s="58">
        <f t="shared" si="87"/>
        <v>6.7162412603576493</v>
      </c>
      <c r="AM98" s="58">
        <f t="shared" si="87"/>
        <v>6.9191340796827765</v>
      </c>
      <c r="AN98" s="247">
        <f t="shared" si="87"/>
        <v>7.1779096862660978</v>
      </c>
    </row>
    <row r="99" spans="1:40" outlineLevel="1">
      <c r="A99" s="696">
        <f>ROW()</f>
        <v>99</v>
      </c>
      <c r="C99" s="756"/>
      <c r="D99" s="33" t="s">
        <v>473</v>
      </c>
      <c r="E99" s="1223"/>
      <c r="F99" s="1625">
        <f>SUMPRODUCT($AI$18:$AN$18,AI99:AN99)</f>
        <v>-1512.150912746657</v>
      </c>
      <c r="G99" s="1624"/>
      <c r="H99" s="1237"/>
      <c r="O99" s="114"/>
      <c r="S99" s="151"/>
      <c r="T99" s="261"/>
      <c r="U99" s="59"/>
      <c r="V99" s="59"/>
      <c r="W99" s="59"/>
      <c r="X99" s="58"/>
      <c r="Y99" s="251"/>
      <c r="Z99" s="58"/>
      <c r="AA99" s="58"/>
      <c r="AB99" s="58"/>
      <c r="AC99" s="58"/>
      <c r="AD99" s="1237"/>
      <c r="AE99" s="1225"/>
      <c r="AF99" s="1237"/>
      <c r="AG99" s="1237"/>
      <c r="AH99" s="1237"/>
      <c r="AI99" s="247">
        <f>-AI37</f>
        <v>-1617.9205765650909</v>
      </c>
      <c r="AJ99" s="58"/>
      <c r="AK99" s="58"/>
      <c r="AL99" s="58"/>
      <c r="AM99" s="58"/>
      <c r="AN99" s="247"/>
    </row>
    <row r="100" spans="1:40" outlineLevel="1">
      <c r="A100" s="696">
        <f>ROW()</f>
        <v>100</v>
      </c>
      <c r="C100" s="756"/>
      <c r="D100" s="33" t="s">
        <v>59</v>
      </c>
      <c r="E100" s="1223"/>
      <c r="F100" s="1625">
        <f t="shared" ref="F100:F104" si="88">SUMPRODUCT($AI$18:$AN$18,AI100:AN100)</f>
        <v>-422.85423371615906</v>
      </c>
      <c r="G100" s="1624"/>
      <c r="H100" s="1237"/>
      <c r="I100" s="151"/>
      <c r="J100" s="151"/>
      <c r="K100" s="151"/>
      <c r="L100" s="151"/>
      <c r="M100" s="151"/>
      <c r="N100" s="151"/>
      <c r="O100" s="246"/>
      <c r="P100" s="151"/>
      <c r="Q100" s="151"/>
      <c r="R100" s="151"/>
      <c r="S100" s="151"/>
      <c r="T100" s="261"/>
      <c r="U100" s="59"/>
      <c r="V100" s="59"/>
      <c r="W100" s="59"/>
      <c r="X100" s="59"/>
      <c r="Y100" s="251"/>
      <c r="Z100" s="58"/>
      <c r="AA100" s="58"/>
      <c r="AB100" s="58"/>
      <c r="AC100" s="58"/>
      <c r="AD100" s="1237"/>
      <c r="AE100" s="1225"/>
      <c r="AF100" s="1237"/>
      <c r="AG100" s="1237"/>
      <c r="AH100" s="1237"/>
      <c r="AI100" s="247"/>
      <c r="AJ100" s="58">
        <f>-AJ$34</f>
        <v>-106.49721861408571</v>
      </c>
      <c r="AK100" s="58">
        <f t="shared" ref="AK100:AN100" si="89">-AK$34</f>
        <v>-122.55670721957334</v>
      </c>
      <c r="AL100" s="58">
        <f t="shared" si="89"/>
        <v>-108.66947934755449</v>
      </c>
      <c r="AM100" s="58">
        <f t="shared" si="89"/>
        <v>-106.14214425043863</v>
      </c>
      <c r="AN100" s="247">
        <f t="shared" si="89"/>
        <v>-106.74723936931407</v>
      </c>
    </row>
    <row r="101" spans="1:40" outlineLevel="1">
      <c r="A101" s="696">
        <f>ROW()</f>
        <v>101</v>
      </c>
      <c r="C101" s="756"/>
      <c r="D101" s="33" t="s">
        <v>474</v>
      </c>
      <c r="E101" s="1223"/>
      <c r="F101" s="1623">
        <f t="shared" si="88"/>
        <v>1279.8039922101789</v>
      </c>
      <c r="G101" s="1624"/>
      <c r="H101" s="1236"/>
      <c r="O101" s="114"/>
      <c r="S101" s="151"/>
      <c r="T101" s="261"/>
      <c r="U101" s="59"/>
      <c r="V101" s="59"/>
      <c r="W101" s="59"/>
      <c r="X101" s="59"/>
      <c r="Y101" s="251"/>
      <c r="Z101" s="58"/>
      <c r="AA101" s="58"/>
      <c r="AB101" s="58"/>
      <c r="AC101" s="58"/>
      <c r="AD101" s="1236"/>
      <c r="AE101" s="1224"/>
      <c r="AF101" s="1236"/>
      <c r="AG101" s="1236"/>
      <c r="AH101" s="1236"/>
      <c r="AI101" s="247"/>
      <c r="AJ101" s="58"/>
      <c r="AK101" s="58"/>
      <c r="AL101" s="58"/>
      <c r="AM101" s="58"/>
      <c r="AN101" s="247">
        <f>AN37</f>
        <v>1920.0645753379019</v>
      </c>
    </row>
    <row r="102" spans="1:40" outlineLevel="1">
      <c r="A102" s="696">
        <f>ROW()</f>
        <v>102</v>
      </c>
      <c r="C102" s="756"/>
      <c r="D102" s="33" t="s">
        <v>477</v>
      </c>
      <c r="E102" s="1223"/>
      <c r="F102" s="1623">
        <f t="shared" si="88"/>
        <v>-21.523422675700424</v>
      </c>
      <c r="G102" s="1624"/>
      <c r="H102" s="1238"/>
      <c r="O102" s="114"/>
      <c r="S102" s="151"/>
      <c r="T102" s="261"/>
      <c r="U102" s="59"/>
      <c r="V102" s="59"/>
      <c r="W102" s="59"/>
      <c r="X102" s="59"/>
      <c r="Y102" s="261"/>
      <c r="Z102" s="59"/>
      <c r="AA102" s="59"/>
      <c r="AB102" s="59"/>
      <c r="AC102" s="59"/>
      <c r="AD102" s="1238"/>
      <c r="AE102" s="1224"/>
      <c r="AF102" s="1236"/>
      <c r="AG102" s="1236"/>
      <c r="AH102" s="1238"/>
      <c r="AI102" s="262">
        <f>-Working_Capital!AJ29</f>
        <v>-23.028910759886301</v>
      </c>
      <c r="AJ102" s="59"/>
      <c r="AK102" s="59"/>
      <c r="AL102" s="59"/>
      <c r="AM102" s="59"/>
      <c r="AN102" s="262"/>
    </row>
    <row r="103" spans="1:40" outlineLevel="1">
      <c r="A103" s="696">
        <f>ROW()</f>
        <v>103</v>
      </c>
      <c r="C103" s="756"/>
      <c r="D103" s="33" t="s">
        <v>475</v>
      </c>
      <c r="E103" s="1223"/>
      <c r="F103" s="1625">
        <f t="shared" si="88"/>
        <v>-15.939200639300102</v>
      </c>
      <c r="G103" s="1624"/>
      <c r="H103" s="1236"/>
      <c r="O103" s="114"/>
      <c r="S103" s="151"/>
      <c r="T103" s="261"/>
      <c r="U103" s="59"/>
      <c r="V103" s="59"/>
      <c r="W103" s="59"/>
      <c r="X103" s="59"/>
      <c r="Y103" s="261"/>
      <c r="Z103" s="59"/>
      <c r="AA103" s="59"/>
      <c r="AB103" s="59"/>
      <c r="AC103" s="59"/>
      <c r="AD103" s="1236"/>
      <c r="AE103" s="1226"/>
      <c r="AF103" s="1238"/>
      <c r="AG103" s="1238"/>
      <c r="AH103" s="1238"/>
      <c r="AI103" s="262"/>
      <c r="AJ103" s="59">
        <f>-Working_Capital!AJ30</f>
        <v>-9.8959539213739305</v>
      </c>
      <c r="AK103" s="59">
        <f>-Working_Capital!AK30</f>
        <v>-3.6334792689916284</v>
      </c>
      <c r="AL103" s="59">
        <f>-Working_Capital!AL30</f>
        <v>-2.8863873844209991</v>
      </c>
      <c r="AM103" s="59">
        <f>-Working_Capital!AM30</f>
        <v>-1.8620274690064633</v>
      </c>
      <c r="AN103" s="262">
        <f>-Working_Capital!AN30</f>
        <v>-1.1972192156296799</v>
      </c>
    </row>
    <row r="104" spans="1:40" outlineLevel="1">
      <c r="A104" s="696">
        <f>ROW()</f>
        <v>104</v>
      </c>
      <c r="C104" s="756"/>
      <c r="D104" s="33" t="s">
        <v>476</v>
      </c>
      <c r="E104" s="1223"/>
      <c r="F104" s="1627">
        <f t="shared" si="88"/>
        <v>28.330693380118401</v>
      </c>
      <c r="G104" s="1624"/>
      <c r="H104" s="1227"/>
      <c r="O104" s="114"/>
      <c r="S104" s="151"/>
      <c r="T104" s="261"/>
      <c r="U104" s="59"/>
      <c r="V104" s="59"/>
      <c r="W104" s="59"/>
      <c r="X104" s="59"/>
      <c r="Y104" s="261"/>
      <c r="Z104" s="59"/>
      <c r="AA104" s="59"/>
      <c r="AB104" s="59"/>
      <c r="AC104" s="59"/>
      <c r="AD104" s="1227"/>
      <c r="AE104" s="1228"/>
      <c r="AF104" s="1227"/>
      <c r="AG104" s="1227"/>
      <c r="AH104" s="1227"/>
      <c r="AI104" s="345"/>
      <c r="AJ104" s="152"/>
      <c r="AK104" s="152"/>
      <c r="AL104" s="152"/>
      <c r="AM104" s="152"/>
      <c r="AN104" s="345">
        <f>Working_Capital!AN31</f>
        <v>42.503978019309002</v>
      </c>
    </row>
    <row r="105" spans="1:40" outlineLevel="1">
      <c r="A105" s="696">
        <f>ROW()</f>
        <v>105</v>
      </c>
      <c r="C105" s="756"/>
      <c r="D105" s="116" t="s">
        <v>925</v>
      </c>
      <c r="E105" s="1229"/>
      <c r="F105" s="1789">
        <f>ROUND(SUMPRODUCT($AI$18:$AN$18,AI105:AN105),1)</f>
        <v>0</v>
      </c>
      <c r="G105" s="358"/>
      <c r="H105" s="1237"/>
      <c r="I105" s="367"/>
      <c r="J105" s="367"/>
      <c r="K105" s="367"/>
      <c r="L105" s="367"/>
      <c r="M105" s="367"/>
      <c r="N105" s="367"/>
      <c r="O105" s="368"/>
      <c r="P105" s="367"/>
      <c r="Q105" s="367"/>
      <c r="R105" s="367"/>
      <c r="S105" s="367"/>
      <c r="T105" s="372"/>
      <c r="U105" s="358"/>
      <c r="V105" s="358"/>
      <c r="W105" s="358"/>
      <c r="X105" s="358"/>
      <c r="Y105" s="372"/>
      <c r="Z105" s="358"/>
      <c r="AA105" s="358"/>
      <c r="AB105" s="358"/>
      <c r="AC105" s="358"/>
      <c r="AD105" s="1237"/>
      <c r="AE105" s="1224"/>
      <c r="AF105" s="1236"/>
      <c r="AG105" s="1236"/>
      <c r="AH105" s="1236"/>
      <c r="AI105" s="247">
        <f t="shared" ref="AI105" si="90">SUM(AI95:AI104)</f>
        <v>-1640.9494873249771</v>
      </c>
      <c r="AJ105" s="58">
        <f t="shared" ref="AJ105:AN105" si="91">SUM(AJ95:AJ104)</f>
        <v>15.887599922313157</v>
      </c>
      <c r="AK105" s="58">
        <f t="shared" si="91"/>
        <v>23.868633625021623</v>
      </c>
      <c r="AL105" s="58">
        <f t="shared" si="91"/>
        <v>61.611137518354226</v>
      </c>
      <c r="AM105" s="58">
        <f t="shared" si="91"/>
        <v>89.273233647174564</v>
      </c>
      <c r="AN105" s="247">
        <f t="shared" si="91"/>
        <v>2084.8235238744765</v>
      </c>
    </row>
    <row r="106" spans="1:40" outlineLevel="1">
      <c r="A106" s="182"/>
      <c r="B106" s="45"/>
      <c r="C106" s="764"/>
      <c r="D106" s="45"/>
      <c r="E106" s="45"/>
      <c r="F106" s="45"/>
      <c r="G106" s="45"/>
      <c r="H106" s="45"/>
      <c r="I106" s="45"/>
      <c r="J106" s="45"/>
      <c r="K106" s="45"/>
      <c r="L106" s="45"/>
      <c r="M106" s="45"/>
      <c r="N106" s="45"/>
      <c r="O106" s="45"/>
      <c r="P106" s="45"/>
      <c r="Q106" s="45"/>
      <c r="R106" s="45"/>
      <c r="S106" s="45"/>
      <c r="T106" s="45"/>
      <c r="U106" s="45"/>
      <c r="V106" s="45"/>
      <c r="W106" s="45"/>
      <c r="X106" s="45"/>
      <c r="Y106" s="45"/>
      <c r="Z106" s="45"/>
      <c r="AA106" s="45"/>
      <c r="AB106" s="45"/>
      <c r="AC106" s="45"/>
      <c r="AD106" s="45"/>
      <c r="AE106" s="45"/>
      <c r="AF106" s="45"/>
      <c r="AG106" s="45"/>
      <c r="AH106" s="1239"/>
      <c r="AI106" s="194"/>
      <c r="AJ106" s="45"/>
      <c r="AK106" s="45"/>
      <c r="AL106" s="45"/>
      <c r="AM106" s="1239"/>
      <c r="AN106" s="194"/>
    </row>
  </sheetData>
  <sheetProtection algorithmName="SHA-512" hashValue="FZV/bI42gJvCumPjjpRuQbBhlRwd6U//q6lI91dlTlifJ9aKdaSSDnrz9ZRQYK3VTY73KZ5hL3SbbCp9HLJUCw==" saltValue="TFhvaru29iCbWNdtajBDtA==" spinCount="100000" sheet="1" objects="1" scenarios="1"/>
  <mergeCells count="3">
    <mergeCell ref="J10:N10"/>
    <mergeCell ref="O10:S10"/>
    <mergeCell ref="T10:X10"/>
  </mergeCells>
  <conditionalFormatting sqref="F53">
    <cfRule type="cellIs" dxfId="19" priority="17" operator="notBetween">
      <formula>-0.000001</formula>
      <formula>0.000001</formula>
    </cfRule>
  </conditionalFormatting>
  <conditionalFormatting sqref="F54 F67">
    <cfRule type="cellIs" dxfId="18" priority="38" operator="notEqual">
      <formula>0</formula>
    </cfRule>
  </conditionalFormatting>
  <conditionalFormatting sqref="F66">
    <cfRule type="cellIs" dxfId="17" priority="3" operator="notBetween">
      <formula>-0.000001</formula>
      <formula>0.000001</formula>
    </cfRule>
  </conditionalFormatting>
  <conditionalFormatting sqref="F79 F91">
    <cfRule type="cellIs" dxfId="16" priority="2" operator="notBetween">
      <formula>-0.000001</formula>
      <formula>0.000001</formula>
    </cfRule>
  </conditionalFormatting>
  <conditionalFormatting sqref="F80 F92">
    <cfRule type="cellIs" dxfId="15" priority="43" operator="notEqual">
      <formula>0</formula>
    </cfRule>
  </conditionalFormatting>
  <conditionalFormatting sqref="F105">
    <cfRule type="cellIs" dxfId="14" priority="1" operator="notBetween">
      <formula>-0.000001</formula>
      <formula>0.000001</formula>
    </cfRule>
  </conditionalFormatting>
  <conditionalFormatting sqref="G66">
    <cfRule type="cellIs" dxfId="13" priority="16" operator="notEqual">
      <formula>0</formula>
    </cfRule>
  </conditionalFormatting>
  <conditionalFormatting sqref="H53">
    <cfRule type="cellIs" dxfId="12" priority="7" operator="notEqual">
      <formula>0</formula>
    </cfRule>
  </conditionalFormatting>
  <conditionalFormatting sqref="H79">
    <cfRule type="cellIs" dxfId="11" priority="5" operator="notEqual">
      <formula>0</formula>
    </cfRule>
  </conditionalFormatting>
  <printOptions horizontalCentered="1"/>
  <pageMargins left="0.39370078740157483" right="0.39370078740157483" top="0.78740157480314965" bottom="0.59055118110236227" header="0.31496062992125984" footer="0.31496062992125984"/>
  <pageSetup paperSize="9" scale="70" orientation="landscape" r:id="rId1"/>
  <headerFooter>
    <oddHeader>&amp;R[ERA GDS Tariff Model FD - Public]</oddHeader>
    <oddFooter>&amp;L[&amp;A]&amp;C8 November 2024&amp;R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7A087C-4E20-4446-8D77-E9FA3907A8C5}">
  <sheetPr codeName="Sheet39">
    <tabColor theme="5"/>
    <outlinePr summaryBelow="0"/>
  </sheetPr>
  <dimension ref="A1:N183"/>
  <sheetViews>
    <sheetView showGridLines="0" zoomScaleNormal="100" workbookViewId="0"/>
  </sheetViews>
  <sheetFormatPr defaultColWidth="9.140625" defaultRowHeight="12.75" outlineLevelRow="2" outlineLevelCol="1"/>
  <cols>
    <col min="1" max="1" width="4.85546875" style="458" customWidth="1"/>
    <col min="2" max="2" width="47" style="458" customWidth="1"/>
    <col min="3" max="3" width="13.5703125" style="458" customWidth="1"/>
    <col min="4" max="5" width="13" style="458" customWidth="1" outlineLevel="1"/>
    <col min="6" max="6" width="16.5703125" style="458" customWidth="1" outlineLevel="1"/>
    <col min="7" max="7" width="16.28515625" style="458" customWidth="1"/>
    <col min="8" max="11" width="16" style="458" customWidth="1"/>
    <col min="12" max="12" width="6" style="458" customWidth="1"/>
    <col min="13" max="13" width="13.28515625" style="458" customWidth="1"/>
    <col min="14" max="14" width="22.140625" style="458" customWidth="1"/>
    <col min="15" max="15" width="14" style="458" customWidth="1"/>
    <col min="16" max="18" width="10.5703125" style="458" customWidth="1"/>
    <col min="19" max="19" width="11.5703125" style="458" customWidth="1"/>
    <col min="20" max="20" width="8.5703125" style="458" customWidth="1"/>
    <col min="21" max="23" width="8.5703125" style="458" bestFit="1" customWidth="1"/>
    <col min="24" max="24" width="10.140625" style="458" bestFit="1" customWidth="1"/>
    <col min="25" max="25" width="11" style="458" customWidth="1"/>
    <col min="26" max="30" width="8.42578125" style="458" customWidth="1"/>
    <col min="31" max="34" width="13.140625" style="458" customWidth="1"/>
    <col min="35" max="37" width="10.5703125" style="458" bestFit="1" customWidth="1"/>
    <col min="38" max="16384" width="9.140625" style="458"/>
  </cols>
  <sheetData>
    <row r="1" spans="1:13" ht="23.25">
      <c r="A1" s="736" t="str">
        <f>Main!A1</f>
        <v>ERA, GDS Tariff Model, Final Decision, November 2024</v>
      </c>
    </row>
    <row r="2" spans="1:13" ht="20.25">
      <c r="A2" s="659" t="s">
        <v>666</v>
      </c>
    </row>
    <row r="3" spans="1:13">
      <c r="A3" s="34" t="s">
        <v>19</v>
      </c>
      <c r="B3" s="1089">
        <f>COLUMN()</f>
        <v>2</v>
      </c>
      <c r="C3" s="1089">
        <f>COLUMN()</f>
        <v>3</v>
      </c>
      <c r="D3" s="1089">
        <f>COLUMN()</f>
        <v>4</v>
      </c>
      <c r="E3" s="1089">
        <f>COLUMN()</f>
        <v>5</v>
      </c>
      <c r="F3" s="1089">
        <f>COLUMN()</f>
        <v>6</v>
      </c>
      <c r="G3" s="1089">
        <f>COLUMN()</f>
        <v>7</v>
      </c>
      <c r="H3" s="1089">
        <f>COLUMN()</f>
        <v>8</v>
      </c>
      <c r="I3" s="1089">
        <f>COLUMN()</f>
        <v>9</v>
      </c>
      <c r="J3" s="1089">
        <f>COLUMN()</f>
        <v>10</v>
      </c>
      <c r="K3" s="1089">
        <f>COLUMN()</f>
        <v>11</v>
      </c>
      <c r="L3" s="1089"/>
    </row>
    <row r="4" spans="1:13" ht="13.5" thickBot="1">
      <c r="A4" s="1439">
        <f>ROW()</f>
        <v>4</v>
      </c>
    </row>
    <row r="5" spans="1:13" ht="19.5" thickTop="1">
      <c r="A5" s="1439">
        <f>ROW()</f>
        <v>5</v>
      </c>
      <c r="B5" s="1544" t="s">
        <v>607</v>
      </c>
      <c r="C5" s="1544"/>
      <c r="D5" s="1544"/>
      <c r="E5" s="1544"/>
      <c r="F5" s="1544" t="s">
        <v>672</v>
      </c>
      <c r="G5" s="1544"/>
      <c r="H5" s="1544"/>
      <c r="I5" s="1544"/>
      <c r="J5" s="1544"/>
      <c r="K5" s="1544"/>
    </row>
    <row r="6" spans="1:13" ht="13.35" customHeight="1">
      <c r="A6" s="1439">
        <f>ROW()</f>
        <v>6</v>
      </c>
      <c r="B6" s="1438" t="s">
        <v>805</v>
      </c>
      <c r="C6" s="1675">
        <v>5</v>
      </c>
      <c r="D6" s="1545"/>
      <c r="F6" s="686"/>
      <c r="G6" s="1710" t="s">
        <v>836</v>
      </c>
      <c r="H6" s="1710" t="s">
        <v>724</v>
      </c>
      <c r="I6" s="1710" t="s">
        <v>725</v>
      </c>
      <c r="J6" s="1710" t="s">
        <v>726</v>
      </c>
      <c r="K6" s="1710" t="s">
        <v>727</v>
      </c>
    </row>
    <row r="7" spans="1:13">
      <c r="A7" s="1439">
        <f>ROW()</f>
        <v>7</v>
      </c>
      <c r="B7" s="1438" t="s">
        <v>728</v>
      </c>
      <c r="C7" s="1675">
        <v>2</v>
      </c>
      <c r="D7" s="1545"/>
      <c r="F7" s="686"/>
      <c r="G7" s="1892">
        <v>7.8367630340546363E-2</v>
      </c>
      <c r="H7" s="1893">
        <v>0</v>
      </c>
      <c r="I7" s="1893">
        <v>0</v>
      </c>
      <c r="J7" s="1893">
        <v>0</v>
      </c>
      <c r="K7" s="1893">
        <v>0</v>
      </c>
    </row>
    <row r="8" spans="1:13" ht="15">
      <c r="A8" s="1439">
        <f>ROW()</f>
        <v>8</v>
      </c>
      <c r="B8" s="1438"/>
      <c r="C8"/>
      <c r="D8"/>
      <c r="F8" s="686"/>
      <c r="G8" s="1546"/>
      <c r="H8" s="1267"/>
      <c r="I8" s="1267"/>
      <c r="J8" s="1267"/>
      <c r="K8" s="1267"/>
    </row>
    <row r="9" spans="1:13">
      <c r="A9" s="1439">
        <f>ROW()</f>
        <v>9</v>
      </c>
      <c r="B9" s="1268" t="s">
        <v>608</v>
      </c>
      <c r="C9" s="1268" t="s">
        <v>609</v>
      </c>
      <c r="G9" s="1546"/>
      <c r="H9" s="1267"/>
      <c r="I9" s="1267"/>
      <c r="J9" s="1267"/>
      <c r="K9" s="1267"/>
    </row>
    <row r="10" spans="1:13" ht="27" customHeight="1">
      <c r="A10" s="1089">
        <f>ROW()</f>
        <v>10</v>
      </c>
      <c r="D10" s="1266" t="s">
        <v>610</v>
      </c>
      <c r="F10" s="1547">
        <v>2024</v>
      </c>
      <c r="G10" s="1547">
        <v>2025</v>
      </c>
      <c r="H10" s="1547">
        <v>2026</v>
      </c>
      <c r="I10" s="1547">
        <v>2027</v>
      </c>
      <c r="J10" s="1547">
        <v>2028</v>
      </c>
      <c r="K10" s="1547">
        <v>2029</v>
      </c>
    </row>
    <row r="11" spans="1:13">
      <c r="A11" s="1439">
        <f>ROW()</f>
        <v>11</v>
      </c>
      <c r="B11" s="458" t="s">
        <v>75</v>
      </c>
      <c r="C11" s="458" t="s">
        <v>611</v>
      </c>
      <c r="F11" s="1269"/>
      <c r="G11" s="1609">
        <f>CoS!AJ14</f>
        <v>4.6504792644757265E-2</v>
      </c>
      <c r="H11" s="1609">
        <f>CoS!AK14</f>
        <v>4.6504792644757265E-2</v>
      </c>
      <c r="I11" s="1609">
        <f>CoS!AL14</f>
        <v>4.6504792644757265E-2</v>
      </c>
      <c r="J11" s="1609">
        <f>CoS!AM14</f>
        <v>4.6504792644757265E-2</v>
      </c>
      <c r="K11" s="1609">
        <f>CoS!AN14</f>
        <v>4.6504792644757265E-2</v>
      </c>
    </row>
    <row r="12" spans="1:13">
      <c r="A12" s="1439">
        <f>ROW()</f>
        <v>12</v>
      </c>
      <c r="B12" s="458" t="s">
        <v>612</v>
      </c>
      <c r="C12" s="458" t="s">
        <v>611</v>
      </c>
      <c r="F12" s="1269"/>
      <c r="G12" s="1610">
        <f>CoS!AJ15</f>
        <v>0.91309834746815122</v>
      </c>
      <c r="H12" s="1610">
        <f>CoS!AK15</f>
        <v>0.87252189754481924</v>
      </c>
      <c r="I12" s="1610">
        <f>CoS!AL15</f>
        <v>0.83374859214906849</v>
      </c>
      <c r="J12" s="1610">
        <f>CoS!AM15</f>
        <v>0.79669830277794984</v>
      </c>
      <c r="K12" s="1610">
        <f>CoS!AN15</f>
        <v>0.76129446169521187</v>
      </c>
    </row>
    <row r="13" spans="1:13">
      <c r="A13" s="1439">
        <f>ROW()</f>
        <v>13</v>
      </c>
      <c r="B13" s="458" t="s">
        <v>665</v>
      </c>
      <c r="C13" s="1271" t="s">
        <v>200</v>
      </c>
      <c r="F13" s="1269"/>
      <c r="G13" s="1548">
        <f>G7</f>
        <v>7.8367630340546363E-2</v>
      </c>
      <c r="H13" s="21">
        <f>IF(H$10&lt;=Recalc_From_Year,H7,G13)</f>
        <v>7.8367630340546363E-2</v>
      </c>
      <c r="I13" s="21">
        <f>IF(I$10&lt;=Recalc_From_Year,I7,H13)</f>
        <v>7.8367630340546363E-2</v>
      </c>
      <c r="J13" s="21">
        <f>IF(J$10&lt;=Recalc_From_Year,J7,I13)</f>
        <v>7.8367630340546363E-2</v>
      </c>
      <c r="K13" s="21">
        <f>IF(K$10&lt;=Recalc_From_Year,K7,J13)</f>
        <v>7.8367630340546363E-2</v>
      </c>
    </row>
    <row r="14" spans="1:13">
      <c r="A14" s="1439">
        <f>ROW()</f>
        <v>14</v>
      </c>
      <c r="B14" s="458" t="s">
        <v>269</v>
      </c>
      <c r="C14" s="1271" t="s">
        <v>200</v>
      </c>
      <c r="F14" s="1269"/>
      <c r="G14" s="1272">
        <f>Input!AJ40</f>
        <v>2.2399999999999975E-2</v>
      </c>
      <c r="H14" s="1272">
        <f>Input!AK40</f>
        <v>2.2399999999999975E-2</v>
      </c>
      <c r="I14" s="1272">
        <f>Input!AL40</f>
        <v>2.2399999999999975E-2</v>
      </c>
      <c r="J14" s="1272">
        <f>Input!AM40</f>
        <v>2.2399999999999975E-2</v>
      </c>
      <c r="K14" s="1272">
        <f>Input!AN40</f>
        <v>2.2399999999999975E-2</v>
      </c>
      <c r="L14" s="1273"/>
      <c r="M14" s="1273"/>
    </row>
    <row r="15" spans="1:13">
      <c r="A15" s="1439">
        <f>ROW()</f>
        <v>15</v>
      </c>
      <c r="C15" s="1271"/>
      <c r="F15" s="1269"/>
      <c r="G15" s="687"/>
      <c r="H15" s="687"/>
      <c r="I15" s="687"/>
      <c r="J15" s="687"/>
      <c r="K15" s="687"/>
    </row>
    <row r="16" spans="1:13">
      <c r="A16" s="1439">
        <f>ROW()</f>
        <v>16</v>
      </c>
      <c r="B16" s="686" t="s">
        <v>613</v>
      </c>
      <c r="D16" s="1648" t="s">
        <v>222</v>
      </c>
      <c r="E16" s="1648" t="s">
        <v>806</v>
      </c>
      <c r="F16" s="1269"/>
    </row>
    <row r="17" spans="1:14">
      <c r="A17" s="1439">
        <f>ROW()</f>
        <v>17</v>
      </c>
      <c r="B17" s="605" t="s">
        <v>116</v>
      </c>
      <c r="C17" s="458" t="s">
        <v>729</v>
      </c>
      <c r="D17" s="1275">
        <f t="shared" ref="D17:D24" si="0">SUMPRODUCT($G$12:$K$12,$G17:$K17)</f>
        <v>357.08734873126537</v>
      </c>
      <c r="E17" s="1275">
        <f t="shared" ref="E17:E25" si="1">SUM(G17:K17)</f>
        <v>428.56312469150487</v>
      </c>
      <c r="F17" s="1276"/>
      <c r="G17" s="1274">
        <f>CoS!AJ70</f>
        <v>80.056758133524085</v>
      </c>
      <c r="H17" s="1274">
        <f>CoS!AK70</f>
        <v>83.39929595639714</v>
      </c>
      <c r="I17" s="1274">
        <f>CoS!AL70</f>
        <v>85.745912316047935</v>
      </c>
      <c r="J17" s="1274">
        <f>CoS!AM70</f>
        <v>89.898524982426025</v>
      </c>
      <c r="K17" s="1274">
        <f>CoS!AN70</f>
        <v>89.462633303109698</v>
      </c>
    </row>
    <row r="18" spans="1:14" ht="15">
      <c r="A18" s="1439">
        <f>ROW()</f>
        <v>18</v>
      </c>
      <c r="B18" s="605" t="s">
        <v>21</v>
      </c>
      <c r="C18" s="458" t="s">
        <v>729</v>
      </c>
      <c r="D18" s="1275">
        <f t="shared" si="0"/>
        <v>305.58560444911149</v>
      </c>
      <c r="E18" s="1275">
        <f t="shared" si="1"/>
        <v>367.77102352345184</v>
      </c>
      <c r="F18" s="1276"/>
      <c r="G18" s="1274">
        <f>CoS!AJ71</f>
        <v>60.275892572402363</v>
      </c>
      <c r="H18" s="1274">
        <f>CoS!AK71</f>
        <v>72.455633134444355</v>
      </c>
      <c r="I18" s="1274">
        <f>CoS!AL71</f>
        <v>77.427468565899261</v>
      </c>
      <c r="J18" s="1274">
        <f>CoS!AM71</f>
        <v>78.648307021498624</v>
      </c>
      <c r="K18" s="1274">
        <f>CoS!AN71</f>
        <v>78.963722229207264</v>
      </c>
      <c r="M18" s="1549"/>
      <c r="N18" s="1550"/>
    </row>
    <row r="19" spans="1:14" ht="15">
      <c r="A19" s="1439">
        <f>ROW()</f>
        <v>19</v>
      </c>
      <c r="B19" s="605" t="s">
        <v>709</v>
      </c>
      <c r="C19" s="458" t="s">
        <v>729</v>
      </c>
      <c r="D19" s="1275">
        <f t="shared" si="0"/>
        <v>31.831495404460231</v>
      </c>
      <c r="E19" s="1275">
        <f t="shared" si="1"/>
        <v>38.1</v>
      </c>
      <c r="F19" s="1276"/>
      <c r="G19" s="1274">
        <f>CoS!AJ72</f>
        <v>7.62</v>
      </c>
      <c r="H19" s="1274">
        <f>CoS!AK72</f>
        <v>7.62</v>
      </c>
      <c r="I19" s="1274">
        <f>CoS!AL72</f>
        <v>7.62</v>
      </c>
      <c r="J19" s="1274">
        <f>CoS!AM72</f>
        <v>7.62</v>
      </c>
      <c r="K19" s="1274">
        <f>CoS!AN72</f>
        <v>7.62</v>
      </c>
      <c r="M19" s="1549"/>
      <c r="N19" s="1550"/>
    </row>
    <row r="20" spans="1:14" ht="15">
      <c r="A20" s="1439">
        <f>ROW()</f>
        <v>20</v>
      </c>
      <c r="B20" s="605" t="s">
        <v>201</v>
      </c>
      <c r="C20" s="458" t="s">
        <v>729</v>
      </c>
      <c r="D20" s="1275">
        <f t="shared" si="0"/>
        <v>317.78405439906538</v>
      </c>
      <c r="E20" s="1275">
        <f t="shared" si="1"/>
        <v>380.85895127960271</v>
      </c>
      <c r="F20" s="1276"/>
      <c r="G20" s="1274">
        <f>CoS!AJ73</f>
        <v>73.592586980482835</v>
      </c>
      <c r="H20" s="1274">
        <f>CoS!AK73</f>
        <v>75.173094280727881</v>
      </c>
      <c r="I20" s="1274">
        <f>CoS!AL73</f>
        <v>76.782202041857758</v>
      </c>
      <c r="J20" s="1274">
        <f>CoS!AM73</f>
        <v>77.452195758292447</v>
      </c>
      <c r="K20" s="1274">
        <f>CoS!AN73</f>
        <v>77.8588722182418</v>
      </c>
      <c r="M20" s="1549"/>
      <c r="N20" s="1550"/>
    </row>
    <row r="21" spans="1:14" ht="15">
      <c r="A21" s="1439">
        <f>ROW()</f>
        <v>21</v>
      </c>
      <c r="B21" s="605" t="s">
        <v>349</v>
      </c>
      <c r="C21" s="458" t="s">
        <v>729</v>
      </c>
      <c r="D21" s="1275">
        <f t="shared" si="0"/>
        <v>9.1319299348821357</v>
      </c>
      <c r="E21" s="1275">
        <f t="shared" si="1"/>
        <v>11.035568204031595</v>
      </c>
      <c r="F21" s="1276"/>
      <c r="G21" s="1274">
        <f>CoS!AJ74</f>
        <v>1.5409824876468083</v>
      </c>
      <c r="H21" s="1274">
        <f>CoS!AK74</f>
        <v>2.154901702716256</v>
      </c>
      <c r="I21" s="1274">
        <f>CoS!AL74</f>
        <v>2.3402871028468177</v>
      </c>
      <c r="J21" s="1274">
        <f>CoS!AM74</f>
        <v>2.4697374447508955</v>
      </c>
      <c r="K21" s="1274">
        <f>CoS!AN74</f>
        <v>2.5296594660708158</v>
      </c>
      <c r="M21" s="1549"/>
      <c r="N21" s="1550"/>
    </row>
    <row r="22" spans="1:14" ht="15">
      <c r="A22" s="1439">
        <f>ROW()</f>
        <v>22</v>
      </c>
      <c r="B22" s="1251" t="s">
        <v>259</v>
      </c>
      <c r="C22" s="458" t="s">
        <v>729</v>
      </c>
      <c r="D22" s="1275">
        <f t="shared" si="0"/>
        <v>48.564760712256501</v>
      </c>
      <c r="E22" s="1275">
        <f t="shared" si="1"/>
        <v>58.460940815816699</v>
      </c>
      <c r="F22" s="1276"/>
      <c r="G22" s="1270">
        <f>CoS!AJ75</f>
        <v>9.1245720619665747</v>
      </c>
      <c r="H22" s="1270">
        <f>CoS!AK75</f>
        <v>12.086553798702074</v>
      </c>
      <c r="I22" s="1270">
        <f>CoS!AL75</f>
        <v>12.293425702922745</v>
      </c>
      <c r="J22" s="1270">
        <f>CoS!AM75</f>
        <v>12.387325170303841</v>
      </c>
      <c r="K22" s="1270">
        <f>CoS!AN75</f>
        <v>12.569064081921468</v>
      </c>
      <c r="M22" s="1549"/>
      <c r="N22" s="1550"/>
    </row>
    <row r="23" spans="1:14" ht="15">
      <c r="A23" s="1439">
        <f>ROW()</f>
        <v>23</v>
      </c>
      <c r="B23" s="1252" t="s">
        <v>261</v>
      </c>
      <c r="C23" s="460" t="s">
        <v>729</v>
      </c>
      <c r="D23" s="1277">
        <f t="shared" si="0"/>
        <v>-24.28238035612825</v>
      </c>
      <c r="E23" s="1277">
        <f t="shared" si="1"/>
        <v>-29.230470407908349</v>
      </c>
      <c r="F23" s="1278"/>
      <c r="G23" s="1279">
        <f>CoS!AJ76</f>
        <v>-4.5622860309832873</v>
      </c>
      <c r="H23" s="1279">
        <f>CoS!AK76</f>
        <v>-6.0432768993510368</v>
      </c>
      <c r="I23" s="1279">
        <f>CoS!AL76</f>
        <v>-6.1467128514613725</v>
      </c>
      <c r="J23" s="1279">
        <f>CoS!AM76</f>
        <v>-6.1936625851519205</v>
      </c>
      <c r="K23" s="1279">
        <f>CoS!AN76</f>
        <v>-6.2845320409607339</v>
      </c>
      <c r="M23" s="1549"/>
      <c r="N23" s="1550"/>
    </row>
    <row r="24" spans="1:14" ht="15">
      <c r="A24" s="1439">
        <f>ROW()</f>
        <v>24</v>
      </c>
      <c r="B24" s="33" t="s">
        <v>233</v>
      </c>
      <c r="C24" s="458" t="s">
        <v>729</v>
      </c>
      <c r="D24" s="1275">
        <f t="shared" si="0"/>
        <v>1045.7028132749128</v>
      </c>
      <c r="E24" s="1275">
        <f t="shared" si="1"/>
        <v>1255.5591381064994</v>
      </c>
      <c r="F24" s="1276"/>
      <c r="G24" s="1280">
        <f>SUM(G17:G23)</f>
        <v>227.64850620503938</v>
      </c>
      <c r="H24" s="1280">
        <f>SUM(H17:H23)</f>
        <v>246.84620197363665</v>
      </c>
      <c r="I24" s="1280">
        <f>SUM(I17:I23)</f>
        <v>256.06258287811318</v>
      </c>
      <c r="J24" s="1280">
        <f>SUM(J17:J23)</f>
        <v>262.2824277921199</v>
      </c>
      <c r="K24" s="1280">
        <f>SUM(K17:K23)</f>
        <v>262.71941925759029</v>
      </c>
      <c r="M24" s="1551"/>
      <c r="N24" s="1550"/>
    </row>
    <row r="25" spans="1:14" ht="15">
      <c r="A25" s="1439">
        <f>ROW()</f>
        <v>25</v>
      </c>
      <c r="B25" s="45" t="s">
        <v>204</v>
      </c>
      <c r="C25" s="460" t="s">
        <v>729</v>
      </c>
      <c r="D25" s="1277">
        <f>SUMPRODUCT($G$12:$K$12,$G25:$K25)</f>
        <v>1045.6950668199872</v>
      </c>
      <c r="E25" s="1277">
        <f t="shared" si="1"/>
        <v>1261.3756944757433</v>
      </c>
      <c r="F25" s="1281"/>
      <c r="G25" s="1279">
        <f>CoS!AJ78</f>
        <v>211.16697273373967</v>
      </c>
      <c r="H25" s="1279">
        <f>CoS!AK78</f>
        <v>229.8528850257733</v>
      </c>
      <c r="I25" s="1279">
        <f>CoS!AL78</f>
        <v>250.37529563933901</v>
      </c>
      <c r="J25" s="1279">
        <f>CoS!AM78</f>
        <v>272.68504881924207</v>
      </c>
      <c r="K25" s="1279">
        <f>CoS!AN78</f>
        <v>297.29549225764924</v>
      </c>
      <c r="M25" s="1551"/>
    </row>
    <row r="26" spans="1:14">
      <c r="A26" s="1709">
        <f>ROW()</f>
        <v>26</v>
      </c>
      <c r="B26" s="33" t="s">
        <v>926</v>
      </c>
      <c r="C26" s="458" t="s">
        <v>729</v>
      </c>
      <c r="D26" s="1275">
        <f>ROUND(D24-D25,1)</f>
        <v>0</v>
      </c>
      <c r="J26" s="1619"/>
    </row>
    <row r="27" spans="1:14">
      <c r="A27" s="1439">
        <f>ROW()</f>
        <v>27</v>
      </c>
      <c r="B27" s="33"/>
      <c r="J27" s="1619"/>
    </row>
    <row r="28" spans="1:14">
      <c r="A28" s="1439">
        <f>ROW()</f>
        <v>28</v>
      </c>
      <c r="B28" s="33" t="s">
        <v>841</v>
      </c>
      <c r="D28" s="1631">
        <v>0.80221802368404371</v>
      </c>
      <c r="J28" s="1619"/>
    </row>
    <row r="29" spans="1:14">
      <c r="A29" s="1439">
        <f>ROW()</f>
        <v>29</v>
      </c>
      <c r="B29" s="33" t="s">
        <v>831</v>
      </c>
      <c r="D29" s="1272">
        <f>Revenue!E137</f>
        <v>0.80387183586196642</v>
      </c>
      <c r="J29" s="1619"/>
    </row>
    <row r="30" spans="1:14">
      <c r="A30" s="1439">
        <f>ROW()</f>
        <v>30</v>
      </c>
      <c r="J30" s="1619"/>
    </row>
    <row r="31" spans="1:14" ht="13.5" thickBot="1">
      <c r="A31" s="1439">
        <f>ROW()</f>
        <v>31</v>
      </c>
      <c r="F31" s="1619"/>
      <c r="G31" s="1620"/>
      <c r="H31" s="1620"/>
      <c r="I31" s="1620"/>
      <c r="J31" s="1620"/>
      <c r="K31" s="1620"/>
      <c r="L31" s="1620"/>
    </row>
    <row r="32" spans="1:14" ht="25.5" outlineLevel="1">
      <c r="A32" s="1439">
        <f>ROW()</f>
        <v>32</v>
      </c>
      <c r="F32" s="1282" t="s">
        <v>914</v>
      </c>
      <c r="G32" s="1707"/>
      <c r="H32" s="1615"/>
      <c r="I32" s="1615" t="s">
        <v>614</v>
      </c>
      <c r="J32" s="1615"/>
      <c r="K32" s="1616"/>
    </row>
    <row r="33" spans="1:12" ht="25.5" outlineLevel="1">
      <c r="A33" s="1439">
        <f>ROW()</f>
        <v>33</v>
      </c>
      <c r="B33" s="1253" t="s">
        <v>904</v>
      </c>
      <c r="C33" s="1254" t="s">
        <v>281</v>
      </c>
      <c r="F33" s="1255">
        <v>2024</v>
      </c>
      <c r="G33" s="1256">
        <v>2025</v>
      </c>
      <c r="H33" s="1256">
        <v>2026</v>
      </c>
      <c r="I33" s="1256">
        <v>2027</v>
      </c>
      <c r="J33" s="1256">
        <v>2028</v>
      </c>
      <c r="K33" s="1256">
        <v>2029</v>
      </c>
    </row>
    <row r="34" spans="1:12" outlineLevel="1">
      <c r="A34" s="1439">
        <f>ROW()</f>
        <v>34</v>
      </c>
      <c r="B34" s="1257" t="s">
        <v>282</v>
      </c>
      <c r="C34" s="1258"/>
      <c r="D34" s="1283"/>
      <c r="E34" s="1283"/>
      <c r="F34" s="1284"/>
      <c r="G34" s="1285"/>
      <c r="H34" s="1285"/>
      <c r="I34" s="1285"/>
      <c r="J34" s="1285"/>
      <c r="K34" s="1286"/>
      <c r="L34" s="1552"/>
    </row>
    <row r="35" spans="1:12" outlineLevel="1">
      <c r="A35" s="1439">
        <f>ROW()</f>
        <v>35</v>
      </c>
      <c r="B35" s="1468" t="s">
        <v>466</v>
      </c>
      <c r="C35" s="1259" t="s">
        <v>283</v>
      </c>
      <c r="D35" s="1283"/>
      <c r="E35" s="1283"/>
      <c r="F35" s="1711">
        <f>ROUND(Revenue!AM62,2)</f>
        <v>39222.839999999997</v>
      </c>
      <c r="G35" s="1287"/>
      <c r="H35" s="1288"/>
      <c r="I35" s="1288"/>
      <c r="J35" s="1288"/>
      <c r="K35" s="1288"/>
      <c r="L35" s="1552"/>
    </row>
    <row r="36" spans="1:12" outlineLevel="1">
      <c r="A36" s="1439">
        <f>ROW()</f>
        <v>36</v>
      </c>
      <c r="B36" s="1469" t="s">
        <v>623</v>
      </c>
      <c r="C36" s="1258"/>
      <c r="D36" s="1283"/>
      <c r="E36" s="1283"/>
      <c r="F36" s="1711"/>
      <c r="G36" s="1289"/>
      <c r="H36" s="1289"/>
      <c r="I36" s="1289"/>
      <c r="J36" s="1290"/>
      <c r="K36" s="1290"/>
      <c r="L36" s="1552"/>
    </row>
    <row r="37" spans="1:12" outlineLevel="1">
      <c r="A37" s="1439">
        <f>ROW()</f>
        <v>37</v>
      </c>
      <c r="B37" s="1470" t="s">
        <v>624</v>
      </c>
      <c r="C37" s="1260" t="s">
        <v>284</v>
      </c>
      <c r="D37" s="1283"/>
      <c r="E37" s="1283"/>
      <c r="F37" s="1711">
        <f>ROUND(Revenue!AM63,2)</f>
        <v>165.32</v>
      </c>
      <c r="G37" s="1291"/>
      <c r="H37" s="1292"/>
      <c r="I37" s="1292"/>
      <c r="J37" s="1292"/>
      <c r="K37" s="1292"/>
      <c r="L37" s="1552"/>
    </row>
    <row r="38" spans="1:12" outlineLevel="1">
      <c r="A38" s="1439">
        <f>ROW()</f>
        <v>38</v>
      </c>
      <c r="B38" s="1471" t="s">
        <v>625</v>
      </c>
      <c r="C38" s="1261" t="s">
        <v>284</v>
      </c>
      <c r="D38" s="1283"/>
      <c r="E38" s="1283"/>
      <c r="F38" s="1711">
        <f>ROUND(Revenue!AM64,2)</f>
        <v>87.02</v>
      </c>
      <c r="G38" s="1293"/>
      <c r="H38" s="1294"/>
      <c r="I38" s="1294"/>
      <c r="J38" s="1294"/>
      <c r="K38" s="1294"/>
      <c r="L38" s="1552"/>
    </row>
    <row r="39" spans="1:12" outlineLevel="1">
      <c r="A39" s="1439">
        <f>ROW()</f>
        <v>39</v>
      </c>
      <c r="B39" s="1469" t="s">
        <v>626</v>
      </c>
      <c r="C39" s="1258"/>
      <c r="D39" s="1283"/>
      <c r="E39" s="1283"/>
      <c r="F39" s="1553"/>
      <c r="G39" s="1289"/>
      <c r="H39" s="1289"/>
      <c r="I39" s="1289"/>
      <c r="J39" s="1290"/>
      <c r="K39" s="1290"/>
      <c r="L39" s="1552"/>
    </row>
    <row r="40" spans="1:12" outlineLevel="1">
      <c r="A40" s="1439">
        <f>ROW()</f>
        <v>40</v>
      </c>
      <c r="B40" s="1470" t="s">
        <v>624</v>
      </c>
      <c r="C40" s="1260" t="s">
        <v>284</v>
      </c>
      <c r="D40" s="1283"/>
      <c r="E40" s="1283"/>
      <c r="F40" s="1554">
        <f>ROUND(Revenue!AM65,5)</f>
        <v>3.4970000000000001E-2</v>
      </c>
      <c r="G40" s="1295"/>
      <c r="H40" s="1296"/>
      <c r="I40" s="1296"/>
      <c r="J40" s="1296"/>
      <c r="K40" s="1296"/>
      <c r="L40" s="1552"/>
    </row>
    <row r="41" spans="1:12" outlineLevel="1">
      <c r="A41" s="1439">
        <f>ROW()</f>
        <v>41</v>
      </c>
      <c r="B41" s="1471" t="s">
        <v>625</v>
      </c>
      <c r="C41" s="1261" t="s">
        <v>284</v>
      </c>
      <c r="D41" s="1283"/>
      <c r="E41" s="1283"/>
      <c r="F41" s="1555">
        <f>ROUND(Revenue!AM66,5)</f>
        <v>1.762E-2</v>
      </c>
      <c r="G41" s="1297"/>
      <c r="H41" s="1298"/>
      <c r="I41" s="1298"/>
      <c r="J41" s="1298"/>
      <c r="K41" s="1298"/>
      <c r="L41" s="1552"/>
    </row>
    <row r="42" spans="1:12" outlineLevel="1">
      <c r="A42" s="1439">
        <f>ROW()</f>
        <v>42</v>
      </c>
      <c r="B42" s="1262" t="s">
        <v>285</v>
      </c>
      <c r="C42" s="1258"/>
      <c r="D42" s="1283"/>
      <c r="E42" s="1283"/>
      <c r="F42" s="1553"/>
      <c r="G42" s="1289"/>
      <c r="H42" s="1289"/>
      <c r="I42" s="1289"/>
      <c r="J42" s="1290"/>
      <c r="K42" s="1290"/>
      <c r="L42" s="1552"/>
    </row>
    <row r="43" spans="1:12" outlineLevel="1">
      <c r="A43" s="1439">
        <f>ROW()</f>
        <v>43</v>
      </c>
      <c r="B43" s="1465" t="s">
        <v>466</v>
      </c>
      <c r="C43" s="1260" t="s">
        <v>286</v>
      </c>
      <c r="D43" s="1283"/>
      <c r="E43" s="1283"/>
      <c r="F43" s="1711">
        <f>ROUND(Revenue!AM68,2)</f>
        <v>21691.69</v>
      </c>
      <c r="G43" s="1291"/>
      <c r="H43" s="1292"/>
      <c r="I43" s="1292"/>
      <c r="J43" s="1292"/>
      <c r="K43" s="1292"/>
      <c r="L43" s="1552"/>
    </row>
    <row r="44" spans="1:12" outlineLevel="1">
      <c r="A44" s="1439">
        <f>ROW()</f>
        <v>44</v>
      </c>
      <c r="B44" s="1466" t="s">
        <v>627</v>
      </c>
      <c r="C44" s="1263" t="s">
        <v>207</v>
      </c>
      <c r="D44" s="1283"/>
      <c r="E44" s="1283"/>
      <c r="F44" s="1711">
        <f>ROUND(Revenue!AM72,2)</f>
        <v>2.11</v>
      </c>
      <c r="G44" s="1290"/>
      <c r="H44" s="1299"/>
      <c r="I44" s="1299"/>
      <c r="J44" s="1299"/>
      <c r="K44" s="1299"/>
      <c r="L44" s="1552"/>
    </row>
    <row r="45" spans="1:12" outlineLevel="1">
      <c r="A45" s="1439">
        <f>ROW()</f>
        <v>45</v>
      </c>
      <c r="B45" s="1467" t="s">
        <v>628</v>
      </c>
      <c r="C45" s="1261" t="s">
        <v>207</v>
      </c>
      <c r="D45" s="1283"/>
      <c r="E45" s="1283"/>
      <c r="F45" s="1711">
        <f>ROUND(Revenue!AM73,2)</f>
        <v>1.1200000000000001</v>
      </c>
      <c r="G45" s="1293"/>
      <c r="H45" s="1294"/>
      <c r="I45" s="1294"/>
      <c r="J45" s="1294"/>
      <c r="K45" s="1294"/>
      <c r="L45" s="1552"/>
    </row>
    <row r="46" spans="1:12" outlineLevel="1">
      <c r="A46" s="1439">
        <f>ROW()</f>
        <v>46</v>
      </c>
      <c r="B46" s="1262" t="s">
        <v>287</v>
      </c>
      <c r="C46" s="1258"/>
      <c r="D46" s="1283"/>
      <c r="E46" s="1283"/>
      <c r="F46" s="1711"/>
      <c r="G46" s="1289"/>
      <c r="H46" s="1289"/>
      <c r="I46" s="1289"/>
      <c r="J46" s="1290"/>
      <c r="K46" s="1290"/>
      <c r="L46" s="1552"/>
    </row>
    <row r="47" spans="1:12" outlineLevel="1">
      <c r="A47" s="1439">
        <f>ROW()</f>
        <v>47</v>
      </c>
      <c r="B47" s="1465" t="s">
        <v>466</v>
      </c>
      <c r="C47" s="1260" t="s">
        <v>286</v>
      </c>
      <c r="D47" s="1283"/>
      <c r="E47" s="1283"/>
      <c r="F47" s="1711">
        <f>ROUND(Revenue!AM75,2)</f>
        <v>1097.26</v>
      </c>
      <c r="G47" s="1291"/>
      <c r="H47" s="1292"/>
      <c r="I47" s="1292"/>
      <c r="J47" s="1292"/>
      <c r="K47" s="1292"/>
      <c r="L47" s="1552"/>
    </row>
    <row r="48" spans="1:12" outlineLevel="1">
      <c r="A48" s="1439">
        <f>ROW()</f>
        <v>48</v>
      </c>
      <c r="B48" s="1466" t="s">
        <v>629</v>
      </c>
      <c r="C48" s="1263" t="s">
        <v>207</v>
      </c>
      <c r="D48" s="1283"/>
      <c r="E48" s="1283"/>
      <c r="F48" s="1711">
        <f>ROUND(Revenue!AM76,2)</f>
        <v>4.17</v>
      </c>
      <c r="G48" s="1290"/>
      <c r="H48" s="1299"/>
      <c r="I48" s="1299"/>
      <c r="J48" s="1299"/>
      <c r="K48" s="1299"/>
      <c r="L48" s="1552"/>
    </row>
    <row r="49" spans="1:12" outlineLevel="1">
      <c r="A49" s="1439">
        <f>ROW()</f>
        <v>49</v>
      </c>
      <c r="B49" s="1467" t="s">
        <v>630</v>
      </c>
      <c r="C49" s="1261" t="s">
        <v>207</v>
      </c>
      <c r="D49" s="1283"/>
      <c r="E49" s="1283"/>
      <c r="F49" s="1711">
        <f>ROUND(Revenue!AM78,2)</f>
        <v>3.58</v>
      </c>
      <c r="G49" s="1293"/>
      <c r="H49" s="1294"/>
      <c r="I49" s="1294"/>
      <c r="J49" s="1294"/>
      <c r="K49" s="1294"/>
      <c r="L49" s="1552"/>
    </row>
    <row r="50" spans="1:12" outlineLevel="1">
      <c r="A50" s="1439">
        <f>ROW()</f>
        <v>50</v>
      </c>
      <c r="B50" s="1262" t="s">
        <v>288</v>
      </c>
      <c r="C50" s="1258"/>
      <c r="D50" s="1283"/>
      <c r="E50" s="1283"/>
      <c r="F50" s="1711"/>
      <c r="G50" s="1289"/>
      <c r="H50" s="1289"/>
      <c r="I50" s="1289"/>
      <c r="J50" s="1290"/>
      <c r="K50" s="1290"/>
      <c r="L50" s="1552"/>
    </row>
    <row r="51" spans="1:12" outlineLevel="1">
      <c r="A51" s="1439">
        <f>ROW()</f>
        <v>51</v>
      </c>
      <c r="B51" s="1465" t="s">
        <v>466</v>
      </c>
      <c r="C51" s="1260" t="s">
        <v>286</v>
      </c>
      <c r="D51" s="1283"/>
      <c r="E51" s="1283"/>
      <c r="F51" s="1711">
        <f>ROUND(Revenue!AM80,2)</f>
        <v>275.36</v>
      </c>
      <c r="G51" s="1291"/>
      <c r="H51" s="1292"/>
      <c r="I51" s="1292"/>
      <c r="J51" s="1292"/>
      <c r="K51" s="1292"/>
      <c r="L51" s="1552"/>
    </row>
    <row r="52" spans="1:12" outlineLevel="1">
      <c r="A52" s="1439">
        <f>ROW()</f>
        <v>52</v>
      </c>
      <c r="B52" s="1466" t="s">
        <v>631</v>
      </c>
      <c r="C52" s="1263" t="s">
        <v>207</v>
      </c>
      <c r="D52" s="1283"/>
      <c r="E52" s="1283"/>
      <c r="F52" s="1711">
        <f>ROUND(Revenue!AM81,2)</f>
        <v>6.97</v>
      </c>
      <c r="G52" s="1290"/>
      <c r="H52" s="1299"/>
      <c r="I52" s="1299"/>
      <c r="J52" s="1299"/>
      <c r="K52" s="1299"/>
      <c r="L52" s="1552"/>
    </row>
    <row r="53" spans="1:12" outlineLevel="1">
      <c r="A53" s="1439">
        <f>ROW()</f>
        <v>53</v>
      </c>
      <c r="B53" s="1467" t="s">
        <v>632</v>
      </c>
      <c r="C53" s="1261" t="s">
        <v>207</v>
      </c>
      <c r="D53" s="1283"/>
      <c r="E53" s="1283"/>
      <c r="F53" s="1711">
        <f>ROUND(Revenue!AM82,2)</f>
        <v>4.16</v>
      </c>
      <c r="G53" s="1293"/>
      <c r="H53" s="1294"/>
      <c r="I53" s="1294"/>
      <c r="J53" s="1294"/>
      <c r="K53" s="1294"/>
      <c r="L53" s="1552"/>
    </row>
    <row r="54" spans="1:12" outlineLevel="1">
      <c r="A54" s="1439">
        <f>ROW()</f>
        <v>54</v>
      </c>
      <c r="B54" s="1262" t="s">
        <v>289</v>
      </c>
      <c r="C54" s="1258"/>
      <c r="D54" s="1283"/>
      <c r="E54" s="1283"/>
      <c r="F54" s="1711"/>
      <c r="G54" s="1289"/>
      <c r="H54" s="1289"/>
      <c r="I54" s="1289"/>
      <c r="J54" s="1290"/>
      <c r="K54" s="1290"/>
      <c r="L54" s="1552"/>
    </row>
    <row r="55" spans="1:12" outlineLevel="1">
      <c r="A55" s="1439">
        <f>ROW()</f>
        <v>55</v>
      </c>
      <c r="B55" s="1465" t="s">
        <v>466</v>
      </c>
      <c r="C55" s="1260" t="s">
        <v>286</v>
      </c>
      <c r="D55" s="1283"/>
      <c r="E55" s="1283"/>
      <c r="F55" s="1711">
        <f>ROUND(Revenue!AM84,2)</f>
        <v>136.22999999999999</v>
      </c>
      <c r="G55" s="1290"/>
      <c r="H55" s="1299"/>
      <c r="I55" s="1299"/>
      <c r="J55" s="1299"/>
      <c r="K55" s="1299"/>
      <c r="L55" s="1552"/>
    </row>
    <row r="56" spans="1:12" outlineLevel="1">
      <c r="A56" s="1439">
        <f>ROW()</f>
        <v>56</v>
      </c>
      <c r="B56" s="1466"/>
      <c r="C56" s="1263"/>
      <c r="D56" s="1283"/>
      <c r="E56" s="1283"/>
      <c r="F56" s="1711"/>
      <c r="G56" s="1290"/>
      <c r="H56" s="1299"/>
      <c r="I56" s="1299"/>
      <c r="J56" s="1299"/>
      <c r="K56" s="1299"/>
      <c r="L56" s="1552"/>
    </row>
    <row r="57" spans="1:12" outlineLevel="1">
      <c r="A57" s="1439">
        <f>ROW()</f>
        <v>57</v>
      </c>
      <c r="B57" s="1466" t="s">
        <v>730</v>
      </c>
      <c r="C57" s="1263" t="s">
        <v>207</v>
      </c>
      <c r="D57" s="1669"/>
      <c r="E57" s="1669" t="s">
        <v>853</v>
      </c>
      <c r="F57" s="1711">
        <f>ROUND('B3 Tariff rebalance'!E17,2)</f>
        <v>4.95</v>
      </c>
      <c r="G57" s="1556"/>
      <c r="H57" s="1299"/>
      <c r="I57" s="1299"/>
      <c r="J57" s="1299"/>
      <c r="K57" s="1299"/>
      <c r="L57" s="1552"/>
    </row>
    <row r="58" spans="1:12" ht="13.5" outlineLevel="1" thickBot="1">
      <c r="A58" s="1439">
        <f>ROW()</f>
        <v>58</v>
      </c>
      <c r="B58" s="1466" t="s">
        <v>620</v>
      </c>
      <c r="C58" s="1263" t="s">
        <v>207</v>
      </c>
      <c r="D58" s="1283"/>
      <c r="E58" s="1283"/>
      <c r="F58" s="1712">
        <f>ROUND(Revenue!AM90,$C$7)</f>
        <v>4.28</v>
      </c>
      <c r="G58" s="1557"/>
      <c r="H58" s="1299"/>
      <c r="I58" s="1299"/>
      <c r="J58" s="1299"/>
      <c r="K58" s="1299"/>
      <c r="L58" s="1552"/>
    </row>
    <row r="59" spans="1:12" ht="13.5" outlineLevel="1" thickBot="1">
      <c r="A59" s="1439">
        <f>ROW()</f>
        <v>59</v>
      </c>
    </row>
    <row r="60" spans="1:12" ht="26.25" customHeight="1" outlineLevel="2">
      <c r="A60" s="1439">
        <f>ROW()</f>
        <v>60</v>
      </c>
      <c r="F60" s="1282" t="s">
        <v>915</v>
      </c>
      <c r="G60" s="1708"/>
      <c r="H60" s="1617"/>
      <c r="I60" s="1615" t="s">
        <v>615</v>
      </c>
      <c r="J60" s="1617"/>
      <c r="K60" s="1618"/>
    </row>
    <row r="61" spans="1:12" ht="25.5" outlineLevel="2">
      <c r="A61" s="1439">
        <f>ROW()</f>
        <v>61</v>
      </c>
      <c r="B61" s="1253" t="s">
        <v>904</v>
      </c>
      <c r="C61" s="1254" t="s">
        <v>856</v>
      </c>
      <c r="F61" s="1311">
        <f t="shared" ref="F61:K61" si="2">F$33</f>
        <v>2024</v>
      </c>
      <c r="G61" s="1312">
        <f t="shared" si="2"/>
        <v>2025</v>
      </c>
      <c r="H61" s="1312">
        <f t="shared" si="2"/>
        <v>2026</v>
      </c>
      <c r="I61" s="1312">
        <f t="shared" si="2"/>
        <v>2027</v>
      </c>
      <c r="J61" s="1312">
        <f t="shared" si="2"/>
        <v>2028</v>
      </c>
      <c r="K61" s="1312">
        <f t="shared" si="2"/>
        <v>2029</v>
      </c>
    </row>
    <row r="62" spans="1:12" outlineLevel="2">
      <c r="A62" s="1439">
        <f>ROW()</f>
        <v>62</v>
      </c>
      <c r="B62" s="1257" t="s">
        <v>282</v>
      </c>
      <c r="C62" s="1258"/>
      <c r="D62" s="1283"/>
      <c r="E62" s="1283"/>
      <c r="F62" s="1284"/>
      <c r="G62" s="1285"/>
      <c r="H62" s="1285"/>
      <c r="I62" s="1285"/>
      <c r="J62" s="1285"/>
      <c r="K62" s="1286"/>
    </row>
    <row r="63" spans="1:12" outlineLevel="2">
      <c r="A63" s="1439">
        <f>ROW()</f>
        <v>63</v>
      </c>
      <c r="B63" s="1468" t="s">
        <v>466</v>
      </c>
      <c r="C63" s="1259" t="s">
        <v>283</v>
      </c>
      <c r="D63" s="1283"/>
      <c r="E63" s="1283"/>
      <c r="F63" s="1713">
        <f t="shared" ref="F63:F86" si="3">F35</f>
        <v>39222.839999999997</v>
      </c>
      <c r="G63" s="1300" t="str">
        <f>IF(G35&lt;&gt;0,0,"x")</f>
        <v>x</v>
      </c>
      <c r="H63" s="1301" t="str">
        <f>IF(H35&lt;&gt;0,0,"x")</f>
        <v>x</v>
      </c>
      <c r="I63" s="1301" t="str">
        <f>IF(I35&lt;&gt;0,0,"x")</f>
        <v>x</v>
      </c>
      <c r="J63" s="1301" t="str">
        <f>IF(J35&lt;&gt;0,0,"x")</f>
        <v>x</v>
      </c>
      <c r="K63" s="1301" t="str">
        <f>IF(K35&lt;&gt;0,0,"x")</f>
        <v>x</v>
      </c>
      <c r="L63" s="1558"/>
    </row>
    <row r="64" spans="1:12" outlineLevel="2">
      <c r="A64" s="1439">
        <f>ROW()</f>
        <v>64</v>
      </c>
      <c r="B64" s="1469" t="s">
        <v>623</v>
      </c>
      <c r="C64" s="1258"/>
      <c r="D64" s="1283"/>
      <c r="E64" s="1283"/>
      <c r="F64" s="1714"/>
      <c r="G64" s="1289"/>
      <c r="H64" s="1289"/>
      <c r="I64" s="1289"/>
      <c r="J64" s="1290"/>
      <c r="K64" s="1290"/>
      <c r="L64" s="1558"/>
    </row>
    <row r="65" spans="1:12" outlineLevel="2">
      <c r="A65" s="1439">
        <f>ROW()</f>
        <v>65</v>
      </c>
      <c r="B65" s="1470" t="s">
        <v>624</v>
      </c>
      <c r="C65" s="1260" t="s">
        <v>284</v>
      </c>
      <c r="D65" s="1283"/>
      <c r="E65" s="1283"/>
      <c r="F65" s="1715">
        <f t="shared" si="3"/>
        <v>165.32</v>
      </c>
      <c r="G65" s="1300" t="str">
        <f t="shared" ref="G65:K66" si="4">IF(G37&lt;&gt;0,0,"x")</f>
        <v>x</v>
      </c>
      <c r="H65" s="1301" t="str">
        <f t="shared" si="4"/>
        <v>x</v>
      </c>
      <c r="I65" s="1301" t="str">
        <f t="shared" si="4"/>
        <v>x</v>
      </c>
      <c r="J65" s="1301" t="str">
        <f t="shared" si="4"/>
        <v>x</v>
      </c>
      <c r="K65" s="1301" t="str">
        <f t="shared" si="4"/>
        <v>x</v>
      </c>
      <c r="L65" s="1558"/>
    </row>
    <row r="66" spans="1:12" outlineLevel="2">
      <c r="A66" s="1439">
        <f>ROW()</f>
        <v>66</v>
      </c>
      <c r="B66" s="1471" t="s">
        <v>625</v>
      </c>
      <c r="C66" s="1261" t="s">
        <v>284</v>
      </c>
      <c r="D66" s="1283"/>
      <c r="E66" s="1283"/>
      <c r="F66" s="1716">
        <f t="shared" si="3"/>
        <v>87.02</v>
      </c>
      <c r="G66" s="1300" t="str">
        <f t="shared" si="4"/>
        <v>x</v>
      </c>
      <c r="H66" s="1301" t="str">
        <f t="shared" si="4"/>
        <v>x</v>
      </c>
      <c r="I66" s="1301" t="str">
        <f t="shared" si="4"/>
        <v>x</v>
      </c>
      <c r="J66" s="1301" t="str">
        <f t="shared" si="4"/>
        <v>x</v>
      </c>
      <c r="K66" s="1301" t="str">
        <f t="shared" si="4"/>
        <v>x</v>
      </c>
      <c r="L66" s="1558"/>
    </row>
    <row r="67" spans="1:12" outlineLevel="2">
      <c r="A67" s="1439">
        <f>ROW()</f>
        <v>67</v>
      </c>
      <c r="B67" s="1469" t="s">
        <v>626</v>
      </c>
      <c r="C67" s="1258"/>
      <c r="D67" s="1283"/>
      <c r="E67" s="1283"/>
      <c r="F67" s="1559">
        <f t="shared" si="3"/>
        <v>0</v>
      </c>
      <c r="G67" s="1289"/>
      <c r="H67" s="1289"/>
      <c r="I67" s="1289"/>
      <c r="J67" s="1290"/>
      <c r="K67" s="1290"/>
      <c r="L67" s="1558"/>
    </row>
    <row r="68" spans="1:12" outlineLevel="2">
      <c r="A68" s="1439">
        <f>ROW()</f>
        <v>68</v>
      </c>
      <c r="B68" s="1470" t="s">
        <v>624</v>
      </c>
      <c r="C68" s="1260" t="s">
        <v>284</v>
      </c>
      <c r="D68" s="1283"/>
      <c r="E68" s="1283"/>
      <c r="F68" s="1560">
        <f t="shared" si="3"/>
        <v>3.4970000000000001E-2</v>
      </c>
      <c r="G68" s="1300" t="str">
        <f t="shared" ref="G68:K69" si="5">IF(G40&lt;&gt;0,0,"x")</f>
        <v>x</v>
      </c>
      <c r="H68" s="1301" t="str">
        <f t="shared" si="5"/>
        <v>x</v>
      </c>
      <c r="I68" s="1301" t="str">
        <f t="shared" si="5"/>
        <v>x</v>
      </c>
      <c r="J68" s="1301" t="str">
        <f t="shared" si="5"/>
        <v>x</v>
      </c>
      <c r="K68" s="1301" t="str">
        <f t="shared" si="5"/>
        <v>x</v>
      </c>
      <c r="L68" s="1562"/>
    </row>
    <row r="69" spans="1:12" outlineLevel="2">
      <c r="A69" s="1439">
        <f>ROW()</f>
        <v>69</v>
      </c>
      <c r="B69" s="1471" t="s">
        <v>625</v>
      </c>
      <c r="C69" s="1261" t="s">
        <v>284</v>
      </c>
      <c r="D69" s="1283"/>
      <c r="E69" s="1283"/>
      <c r="F69" s="1561">
        <f t="shared" si="3"/>
        <v>1.762E-2</v>
      </c>
      <c r="G69" s="1300" t="str">
        <f t="shared" si="5"/>
        <v>x</v>
      </c>
      <c r="H69" s="1301" t="str">
        <f t="shared" si="5"/>
        <v>x</v>
      </c>
      <c r="I69" s="1301" t="str">
        <f t="shared" si="5"/>
        <v>x</v>
      </c>
      <c r="J69" s="1301" t="str">
        <f t="shared" si="5"/>
        <v>x</v>
      </c>
      <c r="K69" s="1301" t="str">
        <f t="shared" si="5"/>
        <v>x</v>
      </c>
      <c r="L69" s="1562"/>
    </row>
    <row r="70" spans="1:12" outlineLevel="2">
      <c r="A70" s="1439">
        <f>ROW()</f>
        <v>70</v>
      </c>
      <c r="B70" s="1262" t="s">
        <v>285</v>
      </c>
      <c r="C70" s="1258"/>
      <c r="D70" s="1283"/>
      <c r="E70" s="1283"/>
      <c r="F70" s="1559">
        <f t="shared" si="3"/>
        <v>0</v>
      </c>
      <c r="G70" s="1289"/>
      <c r="H70" s="1289"/>
      <c r="I70" s="1289"/>
      <c r="J70" s="1290"/>
      <c r="K70" s="1290"/>
      <c r="L70" s="1558"/>
    </row>
    <row r="71" spans="1:12" outlineLevel="2">
      <c r="A71" s="1439">
        <f>ROW()</f>
        <v>71</v>
      </c>
      <c r="B71" s="1465" t="s">
        <v>466</v>
      </c>
      <c r="C71" s="1260" t="s">
        <v>286</v>
      </c>
      <c r="D71" s="1283"/>
      <c r="E71" s="1283"/>
      <c r="F71" s="1715">
        <f t="shared" si="3"/>
        <v>21691.69</v>
      </c>
      <c r="G71" s="1300" t="str">
        <f t="shared" ref="G71:K73" si="6">IF(G43&lt;&gt;0,0,"x")</f>
        <v>x</v>
      </c>
      <c r="H71" s="1301" t="str">
        <f t="shared" si="6"/>
        <v>x</v>
      </c>
      <c r="I71" s="1301" t="str">
        <f t="shared" si="6"/>
        <v>x</v>
      </c>
      <c r="J71" s="1301" t="str">
        <f t="shared" si="6"/>
        <v>x</v>
      </c>
      <c r="K71" s="1301" t="str">
        <f t="shared" si="6"/>
        <v>x</v>
      </c>
      <c r="L71" s="1558"/>
    </row>
    <row r="72" spans="1:12" outlineLevel="2">
      <c r="A72" s="1439">
        <f>ROW()</f>
        <v>72</v>
      </c>
      <c r="B72" s="1466" t="s">
        <v>627</v>
      </c>
      <c r="C72" s="1263" t="s">
        <v>207</v>
      </c>
      <c r="D72" s="1283"/>
      <c r="E72" s="1283"/>
      <c r="F72" s="1715">
        <f t="shared" si="3"/>
        <v>2.11</v>
      </c>
      <c r="G72" s="1300" t="str">
        <f t="shared" si="6"/>
        <v>x</v>
      </c>
      <c r="H72" s="1301" t="str">
        <f t="shared" si="6"/>
        <v>x</v>
      </c>
      <c r="I72" s="1301" t="str">
        <f t="shared" si="6"/>
        <v>x</v>
      </c>
      <c r="J72" s="1301" t="str">
        <f t="shared" si="6"/>
        <v>x</v>
      </c>
      <c r="K72" s="1301" t="str">
        <f t="shared" si="6"/>
        <v>x</v>
      </c>
      <c r="L72" s="1558"/>
    </row>
    <row r="73" spans="1:12" outlineLevel="2">
      <c r="A73" s="1439">
        <f>ROW()</f>
        <v>73</v>
      </c>
      <c r="B73" s="1467" t="s">
        <v>628</v>
      </c>
      <c r="C73" s="1261" t="s">
        <v>207</v>
      </c>
      <c r="D73" s="1283"/>
      <c r="E73" s="1283"/>
      <c r="F73" s="1715">
        <f t="shared" si="3"/>
        <v>1.1200000000000001</v>
      </c>
      <c r="G73" s="1300" t="str">
        <f t="shared" si="6"/>
        <v>x</v>
      </c>
      <c r="H73" s="1301" t="str">
        <f t="shared" si="6"/>
        <v>x</v>
      </c>
      <c r="I73" s="1301" t="str">
        <f t="shared" si="6"/>
        <v>x</v>
      </c>
      <c r="J73" s="1301" t="str">
        <f t="shared" si="6"/>
        <v>x</v>
      </c>
      <c r="K73" s="1301" t="str">
        <f t="shared" si="6"/>
        <v>x</v>
      </c>
      <c r="L73" s="1558"/>
    </row>
    <row r="74" spans="1:12" outlineLevel="2">
      <c r="A74" s="1439">
        <f>ROW()</f>
        <v>74</v>
      </c>
      <c r="B74" s="1262" t="s">
        <v>287</v>
      </c>
      <c r="C74" s="1258"/>
      <c r="D74" s="1283"/>
      <c r="E74" s="1283"/>
      <c r="F74" s="1714">
        <f t="shared" si="3"/>
        <v>0</v>
      </c>
      <c r="G74" s="1289"/>
      <c r="H74" s="1289"/>
      <c r="I74" s="1289"/>
      <c r="J74" s="1290"/>
      <c r="K74" s="1290"/>
    </row>
    <row r="75" spans="1:12" outlineLevel="2">
      <c r="A75" s="1439">
        <f>ROW()</f>
        <v>75</v>
      </c>
      <c r="B75" s="1465" t="s">
        <v>466</v>
      </c>
      <c r="C75" s="1260" t="s">
        <v>286</v>
      </c>
      <c r="D75" s="1283"/>
      <c r="E75" s="1283"/>
      <c r="F75" s="1715">
        <f t="shared" si="3"/>
        <v>1097.26</v>
      </c>
      <c r="G75" s="1300" t="str">
        <f t="shared" ref="G75:K77" si="7">IF(G47&lt;&gt;0,0,"x")</f>
        <v>x</v>
      </c>
      <c r="H75" s="1301" t="str">
        <f t="shared" si="7"/>
        <v>x</v>
      </c>
      <c r="I75" s="1301" t="str">
        <f t="shared" si="7"/>
        <v>x</v>
      </c>
      <c r="J75" s="1301" t="str">
        <f t="shared" si="7"/>
        <v>x</v>
      </c>
      <c r="K75" s="1301" t="str">
        <f t="shared" si="7"/>
        <v>x</v>
      </c>
      <c r="L75" s="1558"/>
    </row>
    <row r="76" spans="1:12" outlineLevel="2">
      <c r="A76" s="1439">
        <f>ROW()</f>
        <v>76</v>
      </c>
      <c r="B76" s="1466" t="s">
        <v>629</v>
      </c>
      <c r="C76" s="1263" t="s">
        <v>207</v>
      </c>
      <c r="D76" s="1283"/>
      <c r="E76" s="1283"/>
      <c r="F76" s="1715">
        <f t="shared" si="3"/>
        <v>4.17</v>
      </c>
      <c r="G76" s="1300" t="str">
        <f t="shared" si="7"/>
        <v>x</v>
      </c>
      <c r="H76" s="1301" t="str">
        <f t="shared" si="7"/>
        <v>x</v>
      </c>
      <c r="I76" s="1301" t="str">
        <f t="shared" si="7"/>
        <v>x</v>
      </c>
      <c r="J76" s="1301" t="str">
        <f t="shared" si="7"/>
        <v>x</v>
      </c>
      <c r="K76" s="1301" t="str">
        <f t="shared" si="7"/>
        <v>x</v>
      </c>
      <c r="L76" s="1558"/>
    </row>
    <row r="77" spans="1:12" outlineLevel="2">
      <c r="A77" s="1439">
        <f>ROW()</f>
        <v>77</v>
      </c>
      <c r="B77" s="1467" t="s">
        <v>630</v>
      </c>
      <c r="C77" s="1261" t="s">
        <v>207</v>
      </c>
      <c r="D77" s="1283"/>
      <c r="E77" s="1283"/>
      <c r="F77" s="1715">
        <f t="shared" si="3"/>
        <v>3.58</v>
      </c>
      <c r="G77" s="1300" t="str">
        <f t="shared" si="7"/>
        <v>x</v>
      </c>
      <c r="H77" s="1301" t="str">
        <f t="shared" si="7"/>
        <v>x</v>
      </c>
      <c r="I77" s="1301" t="str">
        <f t="shared" si="7"/>
        <v>x</v>
      </c>
      <c r="J77" s="1301" t="str">
        <f t="shared" si="7"/>
        <v>x</v>
      </c>
      <c r="K77" s="1301" t="str">
        <f t="shared" si="7"/>
        <v>x</v>
      </c>
      <c r="L77" s="1558"/>
    </row>
    <row r="78" spans="1:12" outlineLevel="2">
      <c r="A78" s="1439">
        <f>ROW()</f>
        <v>78</v>
      </c>
      <c r="B78" s="1262" t="s">
        <v>288</v>
      </c>
      <c r="C78" s="1258"/>
      <c r="D78" s="1283"/>
      <c r="E78" s="1283"/>
      <c r="F78" s="1714">
        <f t="shared" si="3"/>
        <v>0</v>
      </c>
      <c r="G78" s="1289"/>
      <c r="H78" s="1289"/>
      <c r="I78" s="1289"/>
      <c r="J78" s="1290"/>
      <c r="K78" s="1290"/>
    </row>
    <row r="79" spans="1:12" outlineLevel="2">
      <c r="A79" s="1439">
        <f>ROW()</f>
        <v>79</v>
      </c>
      <c r="B79" s="1465" t="s">
        <v>466</v>
      </c>
      <c r="C79" s="1260" t="s">
        <v>286</v>
      </c>
      <c r="D79" s="1283"/>
      <c r="E79" s="1283"/>
      <c r="F79" s="1715">
        <f t="shared" si="3"/>
        <v>275.36</v>
      </c>
      <c r="G79" s="1300" t="str">
        <f t="shared" ref="G79:K81" si="8">IF(G51&lt;&gt;0,0,"x")</f>
        <v>x</v>
      </c>
      <c r="H79" s="1301" t="str">
        <f t="shared" si="8"/>
        <v>x</v>
      </c>
      <c r="I79" s="1301" t="str">
        <f t="shared" si="8"/>
        <v>x</v>
      </c>
      <c r="J79" s="1301" t="str">
        <f t="shared" si="8"/>
        <v>x</v>
      </c>
      <c r="K79" s="1301" t="str">
        <f t="shared" si="8"/>
        <v>x</v>
      </c>
      <c r="L79" s="1558"/>
    </row>
    <row r="80" spans="1:12" outlineLevel="2">
      <c r="A80" s="1439">
        <f>ROW()</f>
        <v>80</v>
      </c>
      <c r="B80" s="1466" t="s">
        <v>631</v>
      </c>
      <c r="C80" s="1263" t="s">
        <v>207</v>
      </c>
      <c r="D80" s="1283"/>
      <c r="E80" s="1283"/>
      <c r="F80" s="1714">
        <f t="shared" si="3"/>
        <v>6.97</v>
      </c>
      <c r="G80" s="1300" t="str">
        <f t="shared" si="8"/>
        <v>x</v>
      </c>
      <c r="H80" s="1301" t="str">
        <f t="shared" si="8"/>
        <v>x</v>
      </c>
      <c r="I80" s="1301" t="str">
        <f t="shared" si="8"/>
        <v>x</v>
      </c>
      <c r="J80" s="1301" t="str">
        <f t="shared" si="8"/>
        <v>x</v>
      </c>
      <c r="K80" s="1301" t="str">
        <f t="shared" si="8"/>
        <v>x</v>
      </c>
      <c r="L80" s="1558"/>
    </row>
    <row r="81" spans="1:13" outlineLevel="2">
      <c r="A81" s="1439">
        <f>ROW()</f>
        <v>81</v>
      </c>
      <c r="B81" s="1467" t="s">
        <v>632</v>
      </c>
      <c r="C81" s="1261" t="s">
        <v>207</v>
      </c>
      <c r="D81" s="1283"/>
      <c r="E81" s="1283"/>
      <c r="F81" s="1716">
        <f t="shared" si="3"/>
        <v>4.16</v>
      </c>
      <c r="G81" s="1300" t="str">
        <f t="shared" si="8"/>
        <v>x</v>
      </c>
      <c r="H81" s="1301" t="str">
        <f t="shared" si="8"/>
        <v>x</v>
      </c>
      <c r="I81" s="1301" t="str">
        <f t="shared" si="8"/>
        <v>x</v>
      </c>
      <c r="J81" s="1301" t="str">
        <f t="shared" si="8"/>
        <v>x</v>
      </c>
      <c r="K81" s="1301" t="str">
        <f t="shared" si="8"/>
        <v>x</v>
      </c>
      <c r="L81" s="1558"/>
    </row>
    <row r="82" spans="1:13" outlineLevel="2">
      <c r="A82" s="1439">
        <f>ROW()</f>
        <v>82</v>
      </c>
      <c r="B82" s="1262" t="s">
        <v>289</v>
      </c>
      <c r="C82" s="1258"/>
      <c r="D82" s="1283"/>
      <c r="E82" s="1283"/>
      <c r="F82" s="1714">
        <f t="shared" si="3"/>
        <v>0</v>
      </c>
      <c r="G82" s="1289"/>
      <c r="H82" s="1289"/>
      <c r="I82" s="1289"/>
      <c r="J82" s="1290"/>
      <c r="K82" s="1290"/>
      <c r="L82" s="1558"/>
    </row>
    <row r="83" spans="1:13" outlineLevel="2">
      <c r="A83" s="1439">
        <f>ROW()</f>
        <v>83</v>
      </c>
      <c r="B83" s="1465" t="s">
        <v>466</v>
      </c>
      <c r="C83" s="1260" t="s">
        <v>286</v>
      </c>
      <c r="D83" s="1283"/>
      <c r="E83" s="1283"/>
      <c r="F83" s="1714">
        <f t="shared" si="3"/>
        <v>136.22999999999999</v>
      </c>
      <c r="G83" s="1300" t="str">
        <f t="shared" ref="G83:K86" si="9">IF(G55&lt;&gt;0,0,"x")</f>
        <v>x</v>
      </c>
      <c r="H83" s="1301" t="str">
        <f t="shared" si="9"/>
        <v>x</v>
      </c>
      <c r="I83" s="1301" t="str">
        <f t="shared" si="9"/>
        <v>x</v>
      </c>
      <c r="J83" s="1301" t="str">
        <f t="shared" si="9"/>
        <v>x</v>
      </c>
      <c r="K83" s="1301" t="str">
        <f t="shared" si="9"/>
        <v>x</v>
      </c>
      <c r="L83" s="1558"/>
    </row>
    <row r="84" spans="1:13" outlineLevel="2">
      <c r="A84" s="1439">
        <f>ROW()</f>
        <v>84</v>
      </c>
      <c r="B84" s="1466"/>
      <c r="C84" s="1263"/>
      <c r="D84" s="1283"/>
      <c r="E84" s="1283"/>
      <c r="F84" s="1714"/>
      <c r="G84" s="1300" t="str">
        <f t="shared" si="9"/>
        <v>x</v>
      </c>
      <c r="H84" s="1301" t="str">
        <f t="shared" si="9"/>
        <v>x</v>
      </c>
      <c r="I84" s="1301" t="str">
        <f t="shared" si="9"/>
        <v>x</v>
      </c>
      <c r="J84" s="1301" t="str">
        <f t="shared" si="9"/>
        <v>x</v>
      </c>
      <c r="K84" s="1301" t="str">
        <f t="shared" si="9"/>
        <v>x</v>
      </c>
      <c r="L84" s="1558"/>
    </row>
    <row r="85" spans="1:13" outlineLevel="2">
      <c r="A85" s="1439">
        <f>ROW()</f>
        <v>85</v>
      </c>
      <c r="B85" s="1466" t="s">
        <v>730</v>
      </c>
      <c r="C85" s="1263" t="s">
        <v>207</v>
      </c>
      <c r="D85" s="1283"/>
      <c r="E85" s="1283"/>
      <c r="F85" s="1714">
        <f t="shared" si="3"/>
        <v>4.95</v>
      </c>
      <c r="G85" s="1300" t="str">
        <f t="shared" si="9"/>
        <v>x</v>
      </c>
      <c r="H85" s="1301" t="str">
        <f t="shared" si="9"/>
        <v>x</v>
      </c>
      <c r="I85" s="1301" t="str">
        <f t="shared" si="9"/>
        <v>x</v>
      </c>
      <c r="J85" s="1301" t="str">
        <f t="shared" si="9"/>
        <v>x</v>
      </c>
      <c r="K85" s="1301" t="str">
        <f t="shared" si="9"/>
        <v>x</v>
      </c>
      <c r="L85" s="1558"/>
    </row>
    <row r="86" spans="1:13" ht="13.5" outlineLevel="2" thickBot="1">
      <c r="A86" s="1439">
        <f>ROW()</f>
        <v>86</v>
      </c>
      <c r="B86" s="1466" t="s">
        <v>620</v>
      </c>
      <c r="C86" s="1263" t="s">
        <v>207</v>
      </c>
      <c r="D86" s="1283"/>
      <c r="E86" s="1283"/>
      <c r="F86" s="1717">
        <f t="shared" si="3"/>
        <v>4.28</v>
      </c>
      <c r="G86" s="1563" t="str">
        <f t="shared" si="9"/>
        <v>x</v>
      </c>
      <c r="H86" s="1302" t="str">
        <f t="shared" si="9"/>
        <v>x</v>
      </c>
      <c r="I86" s="1302" t="str">
        <f t="shared" si="9"/>
        <v>x</v>
      </c>
      <c r="J86" s="1302" t="str">
        <f t="shared" si="9"/>
        <v>x</v>
      </c>
      <c r="K86" s="1302" t="str">
        <f t="shared" si="9"/>
        <v>x</v>
      </c>
      <c r="L86" s="1558"/>
    </row>
    <row r="87" spans="1:13" ht="13.5" outlineLevel="2" thickBot="1">
      <c r="A87" s="1439">
        <f>ROW()</f>
        <v>87</v>
      </c>
    </row>
    <row r="88" spans="1:13" ht="14.25" outlineLevel="2" thickTop="1" thickBot="1">
      <c r="A88" s="1439">
        <f>ROW()</f>
        <v>88</v>
      </c>
      <c r="B88" s="1303" t="s">
        <v>617</v>
      </c>
      <c r="C88" s="1303"/>
      <c r="D88" s="1303"/>
      <c r="E88" s="1303"/>
      <c r="F88" s="1303"/>
      <c r="G88" s="1303"/>
      <c r="H88" s="1303"/>
      <c r="I88" s="1303"/>
      <c r="J88" s="1303"/>
      <c r="K88" s="1303"/>
    </row>
    <row r="89" spans="1:13" outlineLevel="2">
      <c r="A89" s="1439">
        <f>ROW()</f>
        <v>89</v>
      </c>
      <c r="F89" s="1282" t="s">
        <v>915</v>
      </c>
      <c r="G89" s="1707"/>
      <c r="H89" s="1617"/>
      <c r="I89" s="1615" t="str">
        <f>"Forecast tariffs adjustment (Real $ at "&amp;Input!$G$43&amp;")"</f>
        <v>Forecast tariffs adjustment (Real $ at 31/12/2023)</v>
      </c>
      <c r="J89" s="1617"/>
      <c r="K89" s="1618"/>
      <c r="M89" s="1767" t="s">
        <v>918</v>
      </c>
    </row>
    <row r="90" spans="1:13" ht="25.5" outlineLevel="2">
      <c r="A90" s="1439">
        <f>ROW()</f>
        <v>90</v>
      </c>
      <c r="B90" s="1253" t="s">
        <v>904</v>
      </c>
      <c r="C90" s="1254" t="s">
        <v>856</v>
      </c>
      <c r="F90" s="1311">
        <f t="shared" ref="F90:K90" si="10">F$33</f>
        <v>2024</v>
      </c>
      <c r="G90" s="1312">
        <f t="shared" si="10"/>
        <v>2025</v>
      </c>
      <c r="H90" s="1312">
        <f t="shared" si="10"/>
        <v>2026</v>
      </c>
      <c r="I90" s="1312">
        <f t="shared" si="10"/>
        <v>2027</v>
      </c>
      <c r="J90" s="1312">
        <f t="shared" si="10"/>
        <v>2028</v>
      </c>
      <c r="K90" s="1312">
        <f t="shared" si="10"/>
        <v>2029</v>
      </c>
      <c r="M90" s="1312">
        <f>G90</f>
        <v>2025</v>
      </c>
    </row>
    <row r="91" spans="1:13" outlineLevel="2">
      <c r="A91" s="1439">
        <f>ROW()</f>
        <v>91</v>
      </c>
      <c r="B91" s="1257" t="s">
        <v>282</v>
      </c>
      <c r="C91" s="1258"/>
      <c r="D91" s="1283"/>
      <c r="E91" s="1283"/>
      <c r="F91" s="1691"/>
      <c r="G91" s="1692"/>
      <c r="H91" s="1692"/>
      <c r="I91" s="1692"/>
      <c r="J91" s="1692"/>
      <c r="K91" s="1693"/>
      <c r="M91" s="1692"/>
    </row>
    <row r="92" spans="1:13" outlineLevel="2">
      <c r="A92" s="1439">
        <f>ROW()</f>
        <v>92</v>
      </c>
      <c r="B92" s="1468" t="s">
        <v>466</v>
      </c>
      <c r="C92" s="1259" t="s">
        <v>283</v>
      </c>
      <c r="D92" s="1283"/>
      <c r="E92" s="1283"/>
      <c r="F92" s="1694"/>
      <c r="G92" s="1695"/>
      <c r="H92" s="1696"/>
      <c r="I92" s="1696"/>
      <c r="J92" s="1696"/>
      <c r="K92" s="1696"/>
      <c r="L92" s="1564"/>
      <c r="M92" s="1696"/>
    </row>
    <row r="93" spans="1:13" outlineLevel="2">
      <c r="A93" s="1439">
        <f>ROW()</f>
        <v>93</v>
      </c>
      <c r="B93" s="1469" t="s">
        <v>623</v>
      </c>
      <c r="C93" s="1258"/>
      <c r="D93" s="1283"/>
      <c r="E93" s="1283"/>
      <c r="F93" s="1697"/>
      <c r="G93" s="1698"/>
      <c r="H93" s="1698"/>
      <c r="I93" s="1698"/>
      <c r="J93" s="1698"/>
      <c r="K93" s="1698"/>
      <c r="M93" s="1698"/>
    </row>
    <row r="94" spans="1:13" outlineLevel="2">
      <c r="A94" s="1439">
        <f>ROW()</f>
        <v>94</v>
      </c>
      <c r="B94" s="1470" t="s">
        <v>624</v>
      </c>
      <c r="C94" s="1260" t="s">
        <v>284</v>
      </c>
      <c r="D94" s="1283"/>
      <c r="E94" s="1283"/>
      <c r="F94" s="1700"/>
      <c r="G94" s="1699"/>
      <c r="H94" s="1701"/>
      <c r="I94" s="1701"/>
      <c r="J94" s="1701"/>
      <c r="K94" s="1701"/>
      <c r="M94" s="1701"/>
    </row>
    <row r="95" spans="1:13" outlineLevel="2">
      <c r="A95" s="1439">
        <f>ROW()</f>
        <v>95</v>
      </c>
      <c r="B95" s="1471" t="s">
        <v>625</v>
      </c>
      <c r="C95" s="1261" t="s">
        <v>284</v>
      </c>
      <c r="D95" s="1283"/>
      <c r="E95" s="1283"/>
      <c r="F95" s="1702"/>
      <c r="G95" s="1699"/>
      <c r="H95" s="1701"/>
      <c r="I95" s="1701"/>
      <c r="J95" s="1701"/>
      <c r="K95" s="1701"/>
      <c r="M95" s="1701"/>
    </row>
    <row r="96" spans="1:13" outlineLevel="2">
      <c r="A96" s="1439">
        <f>ROW()</f>
        <v>96</v>
      </c>
      <c r="B96" s="1469" t="s">
        <v>626</v>
      </c>
      <c r="C96" s="1258"/>
      <c r="D96" s="1283"/>
      <c r="E96" s="1283"/>
      <c r="F96" s="1697"/>
      <c r="G96" s="1698"/>
      <c r="H96" s="1698"/>
      <c r="I96" s="1698"/>
      <c r="J96" s="1698"/>
      <c r="K96" s="1698"/>
      <c r="M96" s="1698"/>
    </row>
    <row r="97" spans="1:13" outlineLevel="2">
      <c r="A97" s="1439">
        <f>ROW()</f>
        <v>97</v>
      </c>
      <c r="B97" s="1470" t="s">
        <v>624</v>
      </c>
      <c r="C97" s="1260" t="s">
        <v>284</v>
      </c>
      <c r="D97" s="1283"/>
      <c r="E97" s="1283"/>
      <c r="F97" s="1700"/>
      <c r="G97" s="1699"/>
      <c r="H97" s="1701"/>
      <c r="I97" s="1701"/>
      <c r="J97" s="1701"/>
      <c r="K97" s="1701"/>
      <c r="M97" s="1701"/>
    </row>
    <row r="98" spans="1:13" outlineLevel="2">
      <c r="A98" s="1439">
        <f>ROW()</f>
        <v>98</v>
      </c>
      <c r="B98" s="1471" t="s">
        <v>625</v>
      </c>
      <c r="C98" s="1261" t="s">
        <v>284</v>
      </c>
      <c r="D98" s="1283"/>
      <c r="E98" s="1283"/>
      <c r="F98" s="1702"/>
      <c r="G98" s="1699"/>
      <c r="H98" s="1701"/>
      <c r="I98" s="1701"/>
      <c r="J98" s="1701"/>
      <c r="K98" s="1701"/>
      <c r="M98" s="1701"/>
    </row>
    <row r="99" spans="1:13" outlineLevel="2">
      <c r="A99" s="1439">
        <f>ROW()</f>
        <v>99</v>
      </c>
      <c r="B99" s="1262" t="s">
        <v>285</v>
      </c>
      <c r="C99" s="1258"/>
      <c r="D99" s="1283"/>
      <c r="E99" s="1283"/>
      <c r="F99" s="1697"/>
      <c r="G99" s="1703"/>
      <c r="H99" s="1703"/>
      <c r="I99" s="1703"/>
      <c r="J99" s="1703"/>
      <c r="K99" s="1703"/>
      <c r="M99" s="1703"/>
    </row>
    <row r="100" spans="1:13" outlineLevel="2">
      <c r="A100" s="1439">
        <f>ROW()</f>
        <v>100</v>
      </c>
      <c r="B100" s="1465" t="s">
        <v>466</v>
      </c>
      <c r="C100" s="1260" t="s">
        <v>286</v>
      </c>
      <c r="D100" s="1283"/>
      <c r="E100" s="1283"/>
      <c r="F100" s="1700"/>
      <c r="G100" s="1699"/>
      <c r="H100" s="1701"/>
      <c r="I100" s="1701"/>
      <c r="J100" s="1701"/>
      <c r="K100" s="1701"/>
      <c r="M100" s="1701"/>
    </row>
    <row r="101" spans="1:13" outlineLevel="2">
      <c r="A101" s="1439">
        <f>ROW()</f>
        <v>101</v>
      </c>
      <c r="B101" s="1466" t="s">
        <v>627</v>
      </c>
      <c r="C101" s="1263" t="s">
        <v>207</v>
      </c>
      <c r="D101" s="1283"/>
      <c r="E101" s="1283"/>
      <c r="F101" s="1700"/>
      <c r="G101" s="1699"/>
      <c r="H101" s="1701"/>
      <c r="I101" s="1701"/>
      <c r="J101" s="1701"/>
      <c r="K101" s="1701"/>
      <c r="M101" s="1701"/>
    </row>
    <row r="102" spans="1:13" outlineLevel="2">
      <c r="A102" s="1439">
        <f>ROW()</f>
        <v>102</v>
      </c>
      <c r="B102" s="1467" t="s">
        <v>628</v>
      </c>
      <c r="C102" s="1261" t="s">
        <v>207</v>
      </c>
      <c r="D102" s="1283"/>
      <c r="E102" s="1283"/>
      <c r="F102" s="1700"/>
      <c r="G102" s="1699"/>
      <c r="H102" s="1701"/>
      <c r="I102" s="1701"/>
      <c r="J102" s="1701"/>
      <c r="K102" s="1701"/>
      <c r="M102" s="1701"/>
    </row>
    <row r="103" spans="1:13" outlineLevel="2">
      <c r="A103" s="1439">
        <f>ROW()</f>
        <v>103</v>
      </c>
      <c r="B103" s="1262" t="s">
        <v>287</v>
      </c>
      <c r="C103" s="1258"/>
      <c r="D103" s="1283"/>
      <c r="E103" s="1283"/>
      <c r="F103" s="1697"/>
      <c r="G103" s="1703"/>
      <c r="H103" s="1703"/>
      <c r="I103" s="1703"/>
      <c r="J103" s="1703"/>
      <c r="K103" s="1703"/>
      <c r="M103" s="1703"/>
    </row>
    <row r="104" spans="1:13" outlineLevel="2">
      <c r="A104" s="1439">
        <f>ROW()</f>
        <v>104</v>
      </c>
      <c r="B104" s="1465" t="s">
        <v>466</v>
      </c>
      <c r="C104" s="1260" t="s">
        <v>286</v>
      </c>
      <c r="D104" s="1307"/>
      <c r="E104" s="1283"/>
      <c r="F104" s="1700"/>
      <c r="G104" s="1699"/>
      <c r="H104" s="1701"/>
      <c r="I104" s="1701"/>
      <c r="J104" s="1701"/>
      <c r="K104" s="1701"/>
      <c r="M104" s="1701"/>
    </row>
    <row r="105" spans="1:13" outlineLevel="2">
      <c r="A105" s="1439">
        <f>ROW()</f>
        <v>105</v>
      </c>
      <c r="B105" s="1466" t="s">
        <v>629</v>
      </c>
      <c r="C105" s="1263" t="s">
        <v>207</v>
      </c>
      <c r="D105" s="1283"/>
      <c r="E105" s="1283"/>
      <c r="F105" s="1700"/>
      <c r="G105" s="1699"/>
      <c r="H105" s="1701"/>
      <c r="I105" s="1701"/>
      <c r="J105" s="1701"/>
      <c r="K105" s="1701"/>
      <c r="M105" s="1701"/>
    </row>
    <row r="106" spans="1:13" outlineLevel="2">
      <c r="A106" s="1439">
        <f>ROW()</f>
        <v>106</v>
      </c>
      <c r="B106" s="1467" t="s">
        <v>630</v>
      </c>
      <c r="C106" s="1261" t="s">
        <v>207</v>
      </c>
      <c r="D106" s="1283"/>
      <c r="E106" s="1283"/>
      <c r="F106" s="1700"/>
      <c r="G106" s="1699"/>
      <c r="H106" s="1701"/>
      <c r="I106" s="1701"/>
      <c r="J106" s="1701"/>
      <c r="K106" s="1701"/>
      <c r="M106" s="1701"/>
    </row>
    <row r="107" spans="1:13" outlineLevel="2">
      <c r="A107" s="1439">
        <f>ROW()</f>
        <v>107</v>
      </c>
      <c r="B107" s="1262" t="s">
        <v>288</v>
      </c>
      <c r="C107" s="1258"/>
      <c r="D107" s="1283"/>
      <c r="E107" s="1283"/>
      <c r="F107" s="1697"/>
      <c r="G107" s="1703"/>
      <c r="H107" s="1703"/>
      <c r="I107" s="1703"/>
      <c r="J107" s="1703"/>
      <c r="K107" s="1703"/>
      <c r="M107" s="1703"/>
    </row>
    <row r="108" spans="1:13" outlineLevel="2">
      <c r="A108" s="1439">
        <f>ROW()</f>
        <v>108</v>
      </c>
      <c r="B108" s="1465" t="s">
        <v>466</v>
      </c>
      <c r="C108" s="1260" t="s">
        <v>286</v>
      </c>
      <c r="D108" s="1283"/>
      <c r="E108" s="1283"/>
      <c r="F108" s="1700"/>
      <c r="G108" s="1704"/>
      <c r="H108" s="1701"/>
      <c r="I108" s="1701"/>
      <c r="J108" s="1701"/>
      <c r="K108" s="1701"/>
      <c r="M108" s="1704"/>
    </row>
    <row r="109" spans="1:13" outlineLevel="2">
      <c r="A109" s="1439">
        <f>ROW()</f>
        <v>109</v>
      </c>
      <c r="B109" s="1466" t="s">
        <v>631</v>
      </c>
      <c r="C109" s="1263" t="s">
        <v>207</v>
      </c>
      <c r="D109" s="1283"/>
      <c r="E109" s="1283"/>
      <c r="F109" s="1697"/>
      <c r="G109" s="1704"/>
      <c r="H109" s="1701"/>
      <c r="I109" s="1701"/>
      <c r="J109" s="1701"/>
      <c r="K109" s="1701"/>
      <c r="M109" s="1704"/>
    </row>
    <row r="110" spans="1:13" outlineLevel="2">
      <c r="A110" s="1439">
        <f>ROW()</f>
        <v>110</v>
      </c>
      <c r="B110" s="1467" t="s">
        <v>632</v>
      </c>
      <c r="C110" s="1261" t="s">
        <v>207</v>
      </c>
      <c r="D110" s="1283"/>
      <c r="E110" s="1283"/>
      <c r="F110" s="1702"/>
      <c r="G110" s="1704"/>
      <c r="H110" s="1701"/>
      <c r="I110" s="1701"/>
      <c r="J110" s="1701"/>
      <c r="K110" s="1701"/>
      <c r="M110" s="1704"/>
    </row>
    <row r="111" spans="1:13" outlineLevel="2">
      <c r="A111" s="1439">
        <f>ROW()</f>
        <v>111</v>
      </c>
      <c r="B111" s="1262" t="s">
        <v>289</v>
      </c>
      <c r="C111" s="1258"/>
      <c r="D111" s="1283"/>
      <c r="E111" s="1283"/>
      <c r="F111" s="1697"/>
      <c r="G111" s="1703"/>
      <c r="H111" s="1703"/>
      <c r="I111" s="1703"/>
      <c r="J111" s="1703"/>
      <c r="K111" s="1703"/>
      <c r="M111" s="1703"/>
    </row>
    <row r="112" spans="1:13" outlineLevel="2">
      <c r="A112" s="1439">
        <f>ROW()</f>
        <v>112</v>
      </c>
      <c r="B112" s="1465" t="s">
        <v>466</v>
      </c>
      <c r="C112" s="1260" t="s">
        <v>286</v>
      </c>
      <c r="D112" s="1283"/>
      <c r="E112" s="1283"/>
      <c r="F112" s="1697"/>
      <c r="G112" s="1699"/>
      <c r="H112" s="1701"/>
      <c r="I112" s="1701"/>
      <c r="J112" s="1701"/>
      <c r="K112" s="1701"/>
      <c r="M112" s="1704"/>
    </row>
    <row r="113" spans="1:13" outlineLevel="2">
      <c r="A113" s="1439">
        <f>ROW()</f>
        <v>113</v>
      </c>
      <c r="B113" s="1466"/>
      <c r="C113" s="1263"/>
      <c r="D113" s="1283"/>
      <c r="E113" s="1283"/>
      <c r="F113" s="1697"/>
      <c r="G113" s="1699"/>
      <c r="H113" s="1699"/>
      <c r="I113" s="1699"/>
      <c r="J113" s="1699"/>
      <c r="K113" s="1699"/>
      <c r="M113" s="1699"/>
    </row>
    <row r="114" spans="1:13" outlineLevel="2">
      <c r="A114" s="1439">
        <f>ROW()</f>
        <v>114</v>
      </c>
      <c r="B114" s="1466" t="s">
        <v>730</v>
      </c>
      <c r="C114" s="1263" t="s">
        <v>207</v>
      </c>
      <c r="D114" s="1283"/>
      <c r="E114" s="1283"/>
      <c r="F114" s="1697"/>
      <c r="G114" s="1699"/>
      <c r="H114" s="1699"/>
      <c r="I114" s="1699"/>
      <c r="J114" s="1699"/>
      <c r="K114" s="1699"/>
      <c r="M114" s="1705">
        <v>-0.05</v>
      </c>
    </row>
    <row r="115" spans="1:13" ht="13.5" outlineLevel="2" thickBot="1">
      <c r="A115" s="1439">
        <f>ROW()</f>
        <v>115</v>
      </c>
      <c r="B115" s="1466" t="s">
        <v>620</v>
      </c>
      <c r="C115" s="1263" t="s">
        <v>207</v>
      </c>
      <c r="D115" s="1283"/>
      <c r="E115" s="1283"/>
      <c r="F115" s="1706"/>
      <c r="G115" s="1699"/>
      <c r="H115" s="1699"/>
      <c r="I115" s="1699"/>
      <c r="J115" s="1699"/>
      <c r="K115" s="1699"/>
      <c r="M115" s="1704"/>
    </row>
    <row r="116" spans="1:13" ht="13.5" outlineLevel="1" thickBot="1">
      <c r="A116" s="1439">
        <f>ROW()</f>
        <v>116</v>
      </c>
      <c r="B116" s="1264"/>
      <c r="C116" s="1265"/>
      <c r="D116" s="1283"/>
      <c r="E116" s="1283"/>
      <c r="F116" s="1308"/>
      <c r="G116" s="1309"/>
      <c r="H116" s="1310"/>
      <c r="I116" s="1310"/>
      <c r="J116" s="1310"/>
      <c r="K116" s="1310"/>
    </row>
    <row r="117" spans="1:13" ht="14.25" thickTop="1" thickBot="1">
      <c r="A117" s="1439">
        <f>ROW()</f>
        <v>117</v>
      </c>
      <c r="B117" s="1303" t="s">
        <v>687</v>
      </c>
      <c r="C117" s="1303"/>
      <c r="D117" s="1303"/>
      <c r="E117" s="1303"/>
      <c r="F117" s="1303"/>
      <c r="G117" s="1303"/>
      <c r="H117" s="1303"/>
      <c r="I117" s="1303"/>
      <c r="J117" s="1303"/>
      <c r="K117" s="1303"/>
    </row>
    <row r="118" spans="1:13" ht="26.25" customHeight="1">
      <c r="A118" s="1439">
        <f>ROW()</f>
        <v>118</v>
      </c>
      <c r="F118" s="1282" t="s">
        <v>915</v>
      </c>
      <c r="G118" s="1707"/>
      <c r="H118" s="1617"/>
      <c r="I118" s="1615" t="str">
        <f>"Forecast tariffs (Real $ at "&amp;Input!$G$43&amp;")"</f>
        <v>Forecast tariffs (Real $ at 31/12/2023)</v>
      </c>
      <c r="J118" s="1617"/>
      <c r="K118" s="1618"/>
    </row>
    <row r="119" spans="1:13" ht="25.5">
      <c r="A119" s="1439">
        <f>ROW()</f>
        <v>119</v>
      </c>
      <c r="B119" s="1253" t="s">
        <v>904</v>
      </c>
      <c r="C119" s="1254" t="s">
        <v>856</v>
      </c>
      <c r="F119" s="1311">
        <f t="shared" ref="F119:K119" si="11">F$33</f>
        <v>2024</v>
      </c>
      <c r="G119" s="1312">
        <f t="shared" si="11"/>
        <v>2025</v>
      </c>
      <c r="H119" s="1312">
        <f t="shared" si="11"/>
        <v>2026</v>
      </c>
      <c r="I119" s="1312">
        <f t="shared" si="11"/>
        <v>2027</v>
      </c>
      <c r="J119" s="1312">
        <f t="shared" si="11"/>
        <v>2028</v>
      </c>
      <c r="K119" s="1312">
        <f t="shared" si="11"/>
        <v>2029</v>
      </c>
    </row>
    <row r="120" spans="1:13">
      <c r="A120" s="1439">
        <f>ROW()</f>
        <v>120</v>
      </c>
      <c r="B120" s="1257" t="s">
        <v>282</v>
      </c>
      <c r="C120" s="1258"/>
      <c r="D120" s="1283"/>
      <c r="E120" s="1283"/>
      <c r="F120" s="1284"/>
      <c r="G120" s="1285"/>
      <c r="H120" s="1285"/>
      <c r="I120" s="1285"/>
      <c r="J120" s="1285"/>
      <c r="K120" s="1286"/>
    </row>
    <row r="121" spans="1:13" ht="15">
      <c r="A121" s="1439">
        <f>ROW()</f>
        <v>121</v>
      </c>
      <c r="B121" s="1468" t="s">
        <v>466</v>
      </c>
      <c r="C121" s="1259" t="s">
        <v>283</v>
      </c>
      <c r="D121"/>
      <c r="E121" s="1283"/>
      <c r="F121" s="1565">
        <f>F63</f>
        <v>39222.839999999997</v>
      </c>
      <c r="G121" s="1566">
        <f>ROUND(IF(G35&lt;&gt;0,F121+G35,F121*(1+G$13)),$C$7)+G92</f>
        <v>42296.639999999999</v>
      </c>
      <c r="H121" s="1301">
        <f t="shared" ref="H121:K121" si="12">ROUND(IF(H35&lt;&gt;0,G121+H35,G121*(1+H$13)),$C$7)+H92</f>
        <v>45611.33</v>
      </c>
      <c r="I121" s="1301">
        <f t="shared" si="12"/>
        <v>49185.78</v>
      </c>
      <c r="J121" s="1301">
        <f t="shared" si="12"/>
        <v>53040.35</v>
      </c>
      <c r="K121" s="1301">
        <f t="shared" si="12"/>
        <v>57197</v>
      </c>
      <c r="L121" s="1567"/>
    </row>
    <row r="122" spans="1:13" ht="15">
      <c r="A122" s="1439">
        <f>ROW()</f>
        <v>122</v>
      </c>
      <c r="B122" s="1469" t="s">
        <v>623</v>
      </c>
      <c r="C122" s="1258"/>
      <c r="D122"/>
      <c r="E122" s="1283"/>
      <c r="F122" s="1568"/>
      <c r="G122" s="1569"/>
      <c r="H122" s="1289"/>
      <c r="I122" s="1289"/>
      <c r="J122" s="1290"/>
      <c r="K122" s="1290"/>
      <c r="L122" s="1567"/>
    </row>
    <row r="123" spans="1:13" ht="15">
      <c r="A123" s="1439">
        <f>ROW()</f>
        <v>123</v>
      </c>
      <c r="B123" s="1470" t="s">
        <v>624</v>
      </c>
      <c r="C123" s="1260" t="s">
        <v>284</v>
      </c>
      <c r="D123"/>
      <c r="E123" s="1283"/>
      <c r="F123" s="1570">
        <f>F65</f>
        <v>165.32</v>
      </c>
      <c r="G123" s="1571">
        <f>ROUND(IF(G37&lt;&gt;0,F123+G37,F123*(1+G$13)),$C$7)+G94</f>
        <v>178.28</v>
      </c>
      <c r="H123" s="1304">
        <f t="shared" ref="H123:K123" si="13">ROUND(IF(H37&lt;&gt;0,G123+H37,G123*(1+H$13)),$C$7)+H94</f>
        <v>192.25</v>
      </c>
      <c r="I123" s="1304">
        <f t="shared" si="13"/>
        <v>207.32</v>
      </c>
      <c r="J123" s="1304">
        <f t="shared" si="13"/>
        <v>223.57</v>
      </c>
      <c r="K123" s="1304">
        <f t="shared" si="13"/>
        <v>241.09</v>
      </c>
      <c r="L123" s="1567"/>
    </row>
    <row r="124" spans="1:13" ht="15">
      <c r="A124" s="1439">
        <f>ROW()</f>
        <v>124</v>
      </c>
      <c r="B124" s="1471" t="s">
        <v>625</v>
      </c>
      <c r="C124" s="1261" t="s">
        <v>284</v>
      </c>
      <c r="D124"/>
      <c r="E124" s="1283"/>
      <c r="F124" s="1572">
        <f>F66</f>
        <v>87.02</v>
      </c>
      <c r="G124" s="1571">
        <f>ROUND(IF(G38&lt;&gt;0,F124+G38,F124*(1+G$13)),$C$7)+G95</f>
        <v>93.84</v>
      </c>
      <c r="H124" s="1304">
        <f t="shared" ref="H124:K124" si="14">ROUND(IF(H38&lt;&gt;0,G124+H38,G124*(1+H$13)),$C$7)+H95</f>
        <v>101.19</v>
      </c>
      <c r="I124" s="1304">
        <f t="shared" si="14"/>
        <v>109.12</v>
      </c>
      <c r="J124" s="1304">
        <f t="shared" si="14"/>
        <v>117.67</v>
      </c>
      <c r="K124" s="1304">
        <f t="shared" si="14"/>
        <v>126.89</v>
      </c>
      <c r="L124" s="1567"/>
    </row>
    <row r="125" spans="1:13" ht="15">
      <c r="A125" s="1439">
        <f>ROW()</f>
        <v>125</v>
      </c>
      <c r="B125" s="1469" t="s">
        <v>626</v>
      </c>
      <c r="C125" s="1258"/>
      <c r="D125"/>
      <c r="E125" s="1283"/>
      <c r="F125" s="1568"/>
      <c r="G125" s="1569"/>
      <c r="H125" s="1289"/>
      <c r="I125" s="1289"/>
      <c r="J125" s="1290"/>
      <c r="K125" s="1290"/>
      <c r="L125" s="1567"/>
    </row>
    <row r="126" spans="1:13" ht="15">
      <c r="A126" s="1439">
        <f>ROW()</f>
        <v>126</v>
      </c>
      <c r="B126" s="1470" t="s">
        <v>624</v>
      </c>
      <c r="C126" s="1260" t="s">
        <v>284</v>
      </c>
      <c r="D126"/>
      <c r="E126" s="1283"/>
      <c r="F126" s="1570">
        <f>F68</f>
        <v>3.4970000000000001E-2</v>
      </c>
      <c r="G126" s="1573">
        <f>ROUND(IF(G40&lt;&gt;0,F126+G40,F126*(1+G$13)),$C$6)+G97</f>
        <v>3.771E-2</v>
      </c>
      <c r="H126" s="1305">
        <f t="shared" ref="H126:K126" si="15">ROUND(IF(H40&lt;&gt;0,G126+H40,G126*(1+H$13)),$C$6)+H97</f>
        <v>4.0669999999999998E-2</v>
      </c>
      <c r="I126" s="1305">
        <f t="shared" si="15"/>
        <v>4.3860000000000003E-2</v>
      </c>
      <c r="J126" s="1305">
        <f t="shared" si="15"/>
        <v>4.7300000000000002E-2</v>
      </c>
      <c r="K126" s="1305">
        <f t="shared" si="15"/>
        <v>5.101E-2</v>
      </c>
      <c r="L126" s="1567"/>
    </row>
    <row r="127" spans="1:13" ht="15">
      <c r="A127" s="1439">
        <f>ROW()</f>
        <v>127</v>
      </c>
      <c r="B127" s="1471" t="s">
        <v>625</v>
      </c>
      <c r="C127" s="1261" t="s">
        <v>284</v>
      </c>
      <c r="D127"/>
      <c r="E127" s="1283"/>
      <c r="F127" s="1572">
        <f>F69</f>
        <v>1.762E-2</v>
      </c>
      <c r="G127" s="1573">
        <f>ROUND(IF(G41&lt;&gt;0,F127+G41,F127*(1+G$13)),$C$6)+G98</f>
        <v>1.9E-2</v>
      </c>
      <c r="H127" s="1305">
        <f t="shared" ref="H127:K127" si="16">ROUND(IF(H41&lt;&gt;0,G127+H41,G127*(1+H$13)),$C$6)+H98</f>
        <v>2.0490000000000001E-2</v>
      </c>
      <c r="I127" s="1305">
        <f t="shared" si="16"/>
        <v>2.2100000000000002E-2</v>
      </c>
      <c r="J127" s="1305">
        <f t="shared" si="16"/>
        <v>2.383E-2</v>
      </c>
      <c r="K127" s="1305">
        <f t="shared" si="16"/>
        <v>2.5700000000000001E-2</v>
      </c>
      <c r="L127" s="1567"/>
    </row>
    <row r="128" spans="1:13" ht="15">
      <c r="A128" s="1439">
        <f>ROW()</f>
        <v>128</v>
      </c>
      <c r="B128" s="1262" t="s">
        <v>285</v>
      </c>
      <c r="C128" s="1258"/>
      <c r="D128"/>
      <c r="E128" s="1283"/>
      <c r="F128" s="1568"/>
      <c r="G128" s="1574"/>
      <c r="H128" s="1306"/>
      <c r="I128" s="1306"/>
      <c r="J128" s="1293"/>
      <c r="K128" s="1293"/>
      <c r="L128" s="1567"/>
    </row>
    <row r="129" spans="1:12" ht="15">
      <c r="A129" s="1439">
        <f>ROW()</f>
        <v>129</v>
      </c>
      <c r="B129" s="1465" t="s">
        <v>466</v>
      </c>
      <c r="C129" s="1260" t="s">
        <v>286</v>
      </c>
      <c r="D129"/>
      <c r="E129" s="1283"/>
      <c r="F129" s="1570">
        <f t="shared" ref="F129:F144" si="17">F71</f>
        <v>21691.69</v>
      </c>
      <c r="G129" s="1632">
        <f>ROUND(IF(G43&lt;&gt;0,F129+G43,F129*(1+G$13)),$C$7)+G100</f>
        <v>23391.62</v>
      </c>
      <c r="H129" s="1633">
        <f t="shared" ref="H129:K129" si="18">ROUND(IF(H43&lt;&gt;0,G129+H43,G129*(1+H$13)),$C$7)+H100</f>
        <v>25224.77</v>
      </c>
      <c r="I129" s="1633">
        <f t="shared" si="18"/>
        <v>27201.58</v>
      </c>
      <c r="J129" s="1633">
        <f t="shared" si="18"/>
        <v>29333.3</v>
      </c>
      <c r="K129" s="1633">
        <f t="shared" si="18"/>
        <v>31632.080000000002</v>
      </c>
      <c r="L129" s="1567"/>
    </row>
    <row r="130" spans="1:12" ht="15">
      <c r="A130" s="1439">
        <f>ROW()</f>
        <v>130</v>
      </c>
      <c r="B130" s="1466" t="s">
        <v>627</v>
      </c>
      <c r="C130" s="1263" t="s">
        <v>207</v>
      </c>
      <c r="D130"/>
      <c r="E130" s="1283"/>
      <c r="F130" s="1570">
        <f t="shared" si="17"/>
        <v>2.11</v>
      </c>
      <c r="G130" s="1632">
        <f>ROUND(IF(G44&lt;&gt;0,F130+G44,F130*(1+G$13)),$C$7)+G101</f>
        <v>2.2799999999999998</v>
      </c>
      <c r="H130" s="1633">
        <f t="shared" ref="H130:K130" si="19">ROUND(IF(H44&lt;&gt;0,G130+H44,G130*(1+H$13)),$C$7)+H101</f>
        <v>2.46</v>
      </c>
      <c r="I130" s="1633">
        <f t="shared" si="19"/>
        <v>2.65</v>
      </c>
      <c r="J130" s="1633">
        <f t="shared" si="19"/>
        <v>2.86</v>
      </c>
      <c r="K130" s="1633">
        <f t="shared" si="19"/>
        <v>3.08</v>
      </c>
      <c r="L130" s="1567"/>
    </row>
    <row r="131" spans="1:12" ht="15">
      <c r="A131" s="1439">
        <f>ROW()</f>
        <v>131</v>
      </c>
      <c r="B131" s="1467" t="s">
        <v>628</v>
      </c>
      <c r="C131" s="1261" t="s">
        <v>207</v>
      </c>
      <c r="D131"/>
      <c r="E131" s="1283"/>
      <c r="F131" s="1570">
        <f t="shared" si="17"/>
        <v>1.1200000000000001</v>
      </c>
      <c r="G131" s="1632">
        <f>ROUND(IF(G45&lt;&gt;0,F131+G45,F131*(1+G$13)),$C$7)+G102</f>
        <v>1.21</v>
      </c>
      <c r="H131" s="1633">
        <f t="shared" ref="H131:K131" si="20">ROUND(IF(H45&lt;&gt;0,G131+H45,G131*(1+H$13)),$C$7)+H102</f>
        <v>1.3</v>
      </c>
      <c r="I131" s="1633">
        <f t="shared" si="20"/>
        <v>1.4</v>
      </c>
      <c r="J131" s="1633">
        <f t="shared" si="20"/>
        <v>1.51</v>
      </c>
      <c r="K131" s="1633">
        <f t="shared" si="20"/>
        <v>1.63</v>
      </c>
      <c r="L131" s="1567"/>
    </row>
    <row r="132" spans="1:12" ht="15">
      <c r="A132" s="1439">
        <f>ROW()</f>
        <v>132</v>
      </c>
      <c r="B132" s="1262" t="s">
        <v>287</v>
      </c>
      <c r="C132" s="1258"/>
      <c r="D132"/>
      <c r="E132" s="1283"/>
      <c r="F132" s="1568">
        <f t="shared" si="17"/>
        <v>0</v>
      </c>
      <c r="G132" s="1634"/>
      <c r="H132" s="1635"/>
      <c r="I132" s="1635"/>
      <c r="J132" s="1636"/>
      <c r="K132" s="1636"/>
      <c r="L132" s="1567"/>
    </row>
    <row r="133" spans="1:12" ht="15">
      <c r="A133" s="1439">
        <f>ROW()</f>
        <v>133</v>
      </c>
      <c r="B133" s="1465" t="s">
        <v>466</v>
      </c>
      <c r="C133" s="1260" t="s">
        <v>286</v>
      </c>
      <c r="D133"/>
      <c r="E133" s="1283"/>
      <c r="F133" s="1570">
        <f t="shared" si="17"/>
        <v>1097.26</v>
      </c>
      <c r="G133" s="1632">
        <f>ROUND(IF(G47&lt;&gt;0,F133+G47,F133*(1+G$13)),$C$7)+G104</f>
        <v>1183.25</v>
      </c>
      <c r="H133" s="1633">
        <f t="shared" ref="H133:K133" si="21">ROUND(IF(H47&lt;&gt;0,G133+H47,G133*(1+H$13)),$C$7)+H104</f>
        <v>1275.98</v>
      </c>
      <c r="I133" s="1633">
        <f t="shared" si="21"/>
        <v>1375.98</v>
      </c>
      <c r="J133" s="1633">
        <f t="shared" si="21"/>
        <v>1483.81</v>
      </c>
      <c r="K133" s="1633">
        <f t="shared" si="21"/>
        <v>1600.09</v>
      </c>
      <c r="L133" s="1567"/>
    </row>
    <row r="134" spans="1:12" ht="15">
      <c r="A134" s="1439">
        <f>ROW()</f>
        <v>134</v>
      </c>
      <c r="B134" s="1466" t="s">
        <v>629</v>
      </c>
      <c r="C134" s="1263" t="s">
        <v>207</v>
      </c>
      <c r="D134"/>
      <c r="E134" s="1283"/>
      <c r="F134" s="1570">
        <f t="shared" si="17"/>
        <v>4.17</v>
      </c>
      <c r="G134" s="1632">
        <f>ROUND(IF(G48&lt;&gt;0,F134+G48,F134*(1+G$13)),$C$7)+G105</f>
        <v>4.5</v>
      </c>
      <c r="H134" s="1633">
        <f t="shared" ref="H134:K134" si="22">ROUND(IF(H48&lt;&gt;0,G134+H48,G134*(1+H$13)),$C$7)+H105</f>
        <v>4.8499999999999996</v>
      </c>
      <c r="I134" s="1633">
        <f t="shared" si="22"/>
        <v>5.23</v>
      </c>
      <c r="J134" s="1633">
        <f t="shared" si="22"/>
        <v>5.64</v>
      </c>
      <c r="K134" s="1633">
        <f t="shared" si="22"/>
        <v>6.08</v>
      </c>
      <c r="L134" s="1567"/>
    </row>
    <row r="135" spans="1:12" ht="15">
      <c r="A135" s="1439">
        <f>ROW()</f>
        <v>135</v>
      </c>
      <c r="B135" s="1467" t="s">
        <v>630</v>
      </c>
      <c r="C135" s="1261" t="s">
        <v>207</v>
      </c>
      <c r="D135"/>
      <c r="E135" s="1283"/>
      <c r="F135" s="1570">
        <f t="shared" si="17"/>
        <v>3.58</v>
      </c>
      <c r="G135" s="1632">
        <f>ROUND(IF(G49&lt;&gt;0,F135+G49,F135*(1+G$13)),$C$7)+G106</f>
        <v>3.86</v>
      </c>
      <c r="H135" s="1633">
        <f t="shared" ref="H135:K135" si="23">ROUND(IF(H49&lt;&gt;0,G135+H49,G135*(1+H$13)),$C$7)+H106</f>
        <v>4.16</v>
      </c>
      <c r="I135" s="1633">
        <f t="shared" si="23"/>
        <v>4.49</v>
      </c>
      <c r="J135" s="1633">
        <f t="shared" si="23"/>
        <v>4.84</v>
      </c>
      <c r="K135" s="1633">
        <f t="shared" si="23"/>
        <v>5.22</v>
      </c>
      <c r="L135" s="1567"/>
    </row>
    <row r="136" spans="1:12" ht="15">
      <c r="A136" s="1439">
        <f>ROW()</f>
        <v>136</v>
      </c>
      <c r="B136" s="1262" t="s">
        <v>288</v>
      </c>
      <c r="C136" s="1258"/>
      <c r="D136"/>
      <c r="E136" s="1283"/>
      <c r="F136" s="1570">
        <f t="shared" si="17"/>
        <v>0</v>
      </c>
      <c r="G136" s="1634"/>
      <c r="H136" s="1635"/>
      <c r="I136" s="1635"/>
      <c r="J136" s="1636"/>
      <c r="K136" s="1636"/>
      <c r="L136" s="1567"/>
    </row>
    <row r="137" spans="1:12" ht="15">
      <c r="A137" s="1439">
        <f>ROW()</f>
        <v>137</v>
      </c>
      <c r="B137" s="1465" t="s">
        <v>466</v>
      </c>
      <c r="C137" s="1260" t="s">
        <v>286</v>
      </c>
      <c r="D137"/>
      <c r="E137" s="1283"/>
      <c r="F137" s="1570">
        <f t="shared" si="17"/>
        <v>275.36</v>
      </c>
      <c r="G137" s="1632">
        <f>ROUND(IF(G51&lt;&gt;0,F137+G51,F137*(1+G$13)),$C$7)+G108</f>
        <v>296.94</v>
      </c>
      <c r="H137" s="1633">
        <f t="shared" ref="H137:K137" si="24">ROUND(IF(H51&lt;&gt;0,G137+H51,G137*(1+H$13)),$C$7)+H108</f>
        <v>320.20999999999998</v>
      </c>
      <c r="I137" s="1633">
        <f t="shared" si="24"/>
        <v>345.3</v>
      </c>
      <c r="J137" s="1633">
        <f t="shared" si="24"/>
        <v>372.36</v>
      </c>
      <c r="K137" s="1633">
        <f t="shared" si="24"/>
        <v>401.54</v>
      </c>
      <c r="L137" s="1630"/>
    </row>
    <row r="138" spans="1:12" ht="15">
      <c r="A138" s="1439">
        <f>ROW()</f>
        <v>138</v>
      </c>
      <c r="B138" s="1466" t="s">
        <v>631</v>
      </c>
      <c r="C138" s="1263" t="s">
        <v>207</v>
      </c>
      <c r="D138"/>
      <c r="E138" s="1283"/>
      <c r="F138" s="1570">
        <f t="shared" si="17"/>
        <v>6.97</v>
      </c>
      <c r="G138" s="1784">
        <f>(ROUND(IF(G52&lt;&gt;0,F138+G52,F138*(1+G$13)),$C$7)+G109)</f>
        <v>7.52</v>
      </c>
      <c r="H138" s="1633">
        <f t="shared" ref="H138:K138" si="25">ROUND(IF(H52&lt;&gt;0,G138+H52,G138*(1+H$13)),$C$7)+H109</f>
        <v>8.11</v>
      </c>
      <c r="I138" s="1633">
        <f t="shared" si="25"/>
        <v>8.75</v>
      </c>
      <c r="J138" s="1633">
        <f t="shared" si="25"/>
        <v>9.44</v>
      </c>
      <c r="K138" s="1633">
        <f t="shared" si="25"/>
        <v>10.18</v>
      </c>
      <c r="L138" s="1630"/>
    </row>
    <row r="139" spans="1:12" ht="15">
      <c r="A139" s="1439">
        <f>ROW()</f>
        <v>139</v>
      </c>
      <c r="B139" s="1467" t="s">
        <v>632</v>
      </c>
      <c r="C139" s="1261" t="s">
        <v>207</v>
      </c>
      <c r="D139"/>
      <c r="E139" s="1283"/>
      <c r="F139" s="1570">
        <f t="shared" si="17"/>
        <v>4.16</v>
      </c>
      <c r="G139" s="1784">
        <f>ROUND(IF(G53&lt;&gt;0,F139+G53,F139*(1+G$13+M$110)),$C$7)+G110</f>
        <v>4.49</v>
      </c>
      <c r="H139" s="1633">
        <f t="shared" ref="H139:K139" si="26">ROUND(IF(H53&lt;&gt;0,G139+H53,G139*(1+H$13)),$C$7)+H110</f>
        <v>4.84</v>
      </c>
      <c r="I139" s="1633">
        <f t="shared" si="26"/>
        <v>5.22</v>
      </c>
      <c r="J139" s="1633">
        <f t="shared" si="26"/>
        <v>5.63</v>
      </c>
      <c r="K139" s="1633">
        <f t="shared" si="26"/>
        <v>6.07</v>
      </c>
      <c r="L139" s="1630"/>
    </row>
    <row r="140" spans="1:12" ht="15">
      <c r="A140" s="1439">
        <f>ROW()</f>
        <v>140</v>
      </c>
      <c r="B140" s="1262" t="s">
        <v>289</v>
      </c>
      <c r="C140" s="1258"/>
      <c r="D140"/>
      <c r="E140" s="1283"/>
      <c r="F140" s="1570">
        <f t="shared" si="17"/>
        <v>0</v>
      </c>
      <c r="G140" s="1634"/>
      <c r="H140" s="1635"/>
      <c r="I140" s="1635"/>
      <c r="J140" s="1636"/>
      <c r="K140" s="1636"/>
      <c r="L140" s="1630"/>
    </row>
    <row r="141" spans="1:12" ht="15">
      <c r="A141" s="1439">
        <f>ROW()</f>
        <v>141</v>
      </c>
      <c r="B141" s="1465" t="s">
        <v>466</v>
      </c>
      <c r="C141" s="1260" t="s">
        <v>286</v>
      </c>
      <c r="D141"/>
      <c r="F141" s="1570">
        <f t="shared" si="17"/>
        <v>136.22999999999999</v>
      </c>
      <c r="G141" s="1632">
        <f>ROUND(IF(G55&lt;&gt;0,F141+G55,F141*(1+G$13+M112)),$C$7)+G112</f>
        <v>146.91</v>
      </c>
      <c r="H141" s="1670">
        <f t="shared" ref="H141:K141" si="27">ROUND(IF(H55&lt;&gt;0,G141+H55,G141*(1+H$13)),$C$7)+H112</f>
        <v>158.41999999999999</v>
      </c>
      <c r="I141" s="1670">
        <f t="shared" si="27"/>
        <v>170.83</v>
      </c>
      <c r="J141" s="1670">
        <f t="shared" si="27"/>
        <v>184.22</v>
      </c>
      <c r="K141" s="1670">
        <f t="shared" si="27"/>
        <v>198.66</v>
      </c>
      <c r="L141" s="1630"/>
    </row>
    <row r="142" spans="1:12" ht="15">
      <c r="A142" s="1439">
        <f>ROW()</f>
        <v>142</v>
      </c>
      <c r="B142" s="1466"/>
      <c r="C142" s="1263"/>
      <c r="D142"/>
      <c r="E142" s="1283"/>
      <c r="F142" s="1570">
        <f t="shared" si="17"/>
        <v>0</v>
      </c>
      <c r="G142" s="1632"/>
      <c r="H142" s="1637"/>
      <c r="I142" s="1637"/>
      <c r="J142" s="1637"/>
      <c r="K142" s="1637"/>
      <c r="L142" s="1630"/>
    </row>
    <row r="143" spans="1:12" ht="15">
      <c r="A143" s="1439">
        <f>ROW()</f>
        <v>143</v>
      </c>
      <c r="B143" s="1466" t="s">
        <v>730</v>
      </c>
      <c r="C143" s="1263" t="s">
        <v>207</v>
      </c>
      <c r="D143"/>
      <c r="E143" s="1283"/>
      <c r="F143" s="1570">
        <f t="shared" si="17"/>
        <v>4.95</v>
      </c>
      <c r="G143" s="1784">
        <f>ROUND(IF(G57&lt;&gt;0,F143+G57,F143*(1+G$13+$M$114)),$C$7)+G114</f>
        <v>5.09</v>
      </c>
      <c r="H143" s="1670">
        <f t="shared" ref="H143" si="28">ROUND(IF(H57&lt;&gt;0,G143+H57,G143*(1+H$13)),$C$7)+H114</f>
        <v>5.49</v>
      </c>
      <c r="I143" s="1670">
        <f t="shared" ref="I143" si="29">ROUND(IF(I57&lt;&gt;0,H143+I57,H143*(1+I$13)),$C$7)+I114</f>
        <v>5.92</v>
      </c>
      <c r="J143" s="1670">
        <f t="shared" ref="J143" si="30">ROUND(IF(J57&lt;&gt;0,I143+J57,I143*(1+J$13)),$C$7)+J114</f>
        <v>6.38</v>
      </c>
      <c r="K143" s="1670">
        <f t="shared" ref="K143" si="31">ROUND(IF(K57&lt;&gt;0,J143+K57,J143*(1+K$13)),$C$7)+K114</f>
        <v>6.88</v>
      </c>
      <c r="L143" s="1630"/>
    </row>
    <row r="144" spans="1:12" ht="15">
      <c r="A144" s="1439">
        <f>ROW()</f>
        <v>144</v>
      </c>
      <c r="B144" s="1466" t="s">
        <v>620</v>
      </c>
      <c r="C144" s="1263" t="s">
        <v>207</v>
      </c>
      <c r="D144"/>
      <c r="E144" s="1283"/>
      <c r="F144" s="1570">
        <f t="shared" si="17"/>
        <v>4.28</v>
      </c>
      <c r="G144" s="1784">
        <f>G143</f>
        <v>5.09</v>
      </c>
      <c r="H144" s="1785">
        <f t="shared" ref="H144:K144" si="32">H143</f>
        <v>5.49</v>
      </c>
      <c r="I144" s="1785">
        <f t="shared" si="32"/>
        <v>5.92</v>
      </c>
      <c r="J144" s="1785">
        <f t="shared" si="32"/>
        <v>6.38</v>
      </c>
      <c r="K144" s="1785">
        <f t="shared" si="32"/>
        <v>6.88</v>
      </c>
      <c r="L144" s="1630"/>
    </row>
    <row r="145" spans="1:13">
      <c r="A145" s="1439">
        <f>ROW()</f>
        <v>145</v>
      </c>
      <c r="G145" s="1622"/>
      <c r="H145" s="1622"/>
      <c r="I145" s="1622"/>
      <c r="J145" s="1622"/>
      <c r="K145" s="1622"/>
      <c r="L145" s="4"/>
    </row>
    <row r="148" spans="1:13" ht="13.5" thickBot="1"/>
    <row r="149" spans="1:13" ht="13.5" thickTop="1">
      <c r="B149" s="1575" t="s">
        <v>732</v>
      </c>
      <c r="C149" s="1575"/>
      <c r="D149" s="1575"/>
      <c r="E149" s="1575"/>
      <c r="F149" s="1575"/>
      <c r="G149" s="1575"/>
      <c r="H149" s="1575"/>
      <c r="I149" s="1575"/>
      <c r="J149" s="1575"/>
      <c r="K149" s="1575"/>
      <c r="L149" s="4"/>
    </row>
    <row r="150" spans="1:13">
      <c r="L150" s="4"/>
    </row>
    <row r="151" spans="1:13" ht="13.5" thickBot="1">
      <c r="F151" s="1576"/>
      <c r="G151" s="1576"/>
      <c r="H151" s="1576"/>
      <c r="I151" s="1576"/>
      <c r="J151" s="1576"/>
      <c r="K151" s="1576"/>
    </row>
    <row r="152" spans="1:13">
      <c r="B152" s="686" t="s">
        <v>733</v>
      </c>
      <c r="F152" s="1482">
        <v>2024</v>
      </c>
      <c r="G152" s="1401">
        <v>2025</v>
      </c>
      <c r="H152" s="1401">
        <v>2026</v>
      </c>
      <c r="I152" s="1401">
        <v>2027</v>
      </c>
      <c r="J152" s="1401">
        <v>2028</v>
      </c>
      <c r="K152" s="1402">
        <v>2029</v>
      </c>
      <c r="L152" s="1765"/>
    </row>
    <row r="153" spans="1:13">
      <c r="B153" s="1088"/>
      <c r="F153" s="1577"/>
      <c r="G153" s="1578">
        <f>F153</f>
        <v>0</v>
      </c>
      <c r="H153" s="1578">
        <f t="shared" ref="H153:K154" si="33">G153</f>
        <v>0</v>
      </c>
      <c r="I153" s="1578">
        <f t="shared" si="33"/>
        <v>0</v>
      </c>
      <c r="J153" s="1578">
        <f t="shared" si="33"/>
        <v>0</v>
      </c>
      <c r="K153" s="1578">
        <f t="shared" si="33"/>
        <v>0</v>
      </c>
      <c r="L153" s="1765"/>
    </row>
    <row r="154" spans="1:13">
      <c r="B154" s="1088" t="s">
        <v>730</v>
      </c>
      <c r="F154" s="1577">
        <v>9.8550000000000004</v>
      </c>
      <c r="G154" s="1578">
        <f>F154</f>
        <v>9.8550000000000004</v>
      </c>
      <c r="H154" s="1578">
        <f t="shared" si="33"/>
        <v>9.8550000000000004</v>
      </c>
      <c r="I154" s="1578">
        <f t="shared" si="33"/>
        <v>9.8550000000000004</v>
      </c>
      <c r="J154" s="1578">
        <f t="shared" si="33"/>
        <v>9.8550000000000004</v>
      </c>
      <c r="K154" s="1578">
        <f t="shared" si="33"/>
        <v>9.8550000000000004</v>
      </c>
      <c r="L154" s="1765"/>
    </row>
    <row r="155" spans="1:13">
      <c r="B155" s="1088" t="s">
        <v>620</v>
      </c>
      <c r="F155" s="1766">
        <f>F156-F154</f>
        <v>3.1131341077536252</v>
      </c>
      <c r="G155" s="1766">
        <f t="shared" ref="G155:K155" si="34">G156-G154</f>
        <v>2.9812440695610753</v>
      </c>
      <c r="H155" s="1766">
        <f t="shared" si="34"/>
        <v>2.783086379571829</v>
      </c>
      <c r="I155" s="1766">
        <f t="shared" si="34"/>
        <v>2.5997576953807542</v>
      </c>
      <c r="J155" s="1766">
        <f t="shared" si="34"/>
        <v>2.4345600284933138</v>
      </c>
      <c r="K155" s="1766">
        <f t="shared" si="34"/>
        <v>2.2711208276918491</v>
      </c>
      <c r="L155" s="1765"/>
    </row>
    <row r="156" spans="1:13">
      <c r="B156" s="1088" t="s">
        <v>919</v>
      </c>
      <c r="F156" s="1765">
        <f>Load_Tariffs!AM137</f>
        <v>12.968134107753626</v>
      </c>
      <c r="G156" s="1765">
        <f>Load_Tariffs!AN137</f>
        <v>12.836244069561076</v>
      </c>
      <c r="H156" s="1765">
        <f>Load_Tariffs!AO137</f>
        <v>12.638086379571829</v>
      </c>
      <c r="I156" s="1765">
        <f>Load_Tariffs!AP137</f>
        <v>12.454757695380755</v>
      </c>
      <c r="J156" s="1765">
        <f>Load_Tariffs!AQ137</f>
        <v>12.289560028493314</v>
      </c>
      <c r="K156" s="1765">
        <f>Load_Tariffs!AR137</f>
        <v>12.12612082769185</v>
      </c>
      <c r="L156" s="1765"/>
    </row>
    <row r="157" spans="1:13" ht="13.5" thickBot="1"/>
    <row r="158" spans="1:13" ht="13.5" thickTop="1">
      <c r="B158" s="1575" t="s">
        <v>859</v>
      </c>
      <c r="C158" s="1575"/>
      <c r="D158" s="1575"/>
      <c r="E158" s="1575"/>
      <c r="F158" s="1575"/>
      <c r="G158" s="1575"/>
      <c r="H158" s="1575"/>
      <c r="I158" s="1575"/>
      <c r="J158" s="1575"/>
      <c r="K158" s="1575"/>
    </row>
    <row r="159" spans="1:13" ht="13.5" thickBot="1"/>
    <row r="160" spans="1:13" ht="39" thickBot="1">
      <c r="B160" s="1253" t="s">
        <v>904</v>
      </c>
      <c r="C160" s="1254" t="s">
        <v>616</v>
      </c>
      <c r="D160" s="1254" t="s">
        <v>679</v>
      </c>
      <c r="F160" s="1482">
        <v>2024</v>
      </c>
      <c r="G160" s="1401">
        <v>2025</v>
      </c>
      <c r="H160" s="1401">
        <v>2026</v>
      </c>
      <c r="I160" s="1401">
        <v>2027</v>
      </c>
      <c r="J160" s="1401">
        <v>2028</v>
      </c>
      <c r="K160" s="1402">
        <v>2029</v>
      </c>
      <c r="M160" s="1579" t="s">
        <v>734</v>
      </c>
    </row>
    <row r="161" spans="2:13">
      <c r="B161" s="1466" t="s">
        <v>466</v>
      </c>
      <c r="C161" s="1263" t="s">
        <v>286</v>
      </c>
      <c r="D161" s="1480"/>
      <c r="F161" s="1483">
        <f t="shared" ref="F161:K161" si="35">F141</f>
        <v>136.22999999999999</v>
      </c>
      <c r="G161" s="1456">
        <f t="shared" si="35"/>
        <v>146.91</v>
      </c>
      <c r="H161" s="1457">
        <f t="shared" si="35"/>
        <v>158.41999999999999</v>
      </c>
      <c r="I161" s="1457">
        <f t="shared" si="35"/>
        <v>170.83</v>
      </c>
      <c r="J161" s="1457">
        <f t="shared" si="35"/>
        <v>184.22</v>
      </c>
      <c r="K161" s="1457">
        <f t="shared" si="35"/>
        <v>198.66</v>
      </c>
      <c r="M161" s="1580">
        <f>SUMPRODUCT(G161:K161,$G$12:$K$12)</f>
        <v>712.80398833054642</v>
      </c>
    </row>
    <row r="162" spans="2:13">
      <c r="B162" s="1466"/>
      <c r="C162" s="1263"/>
      <c r="D162" s="1481"/>
      <c r="F162" s="1483">
        <f>F$153*F142</f>
        <v>0</v>
      </c>
      <c r="G162" s="1456">
        <f t="shared" ref="G162:K162" si="36">G$153*G142</f>
        <v>0</v>
      </c>
      <c r="H162" s="1457">
        <f t="shared" si="36"/>
        <v>0</v>
      </c>
      <c r="I162" s="1457">
        <f t="shared" si="36"/>
        <v>0</v>
      </c>
      <c r="J162" s="1457">
        <f t="shared" si="36"/>
        <v>0</v>
      </c>
      <c r="K162" s="1457">
        <f t="shared" si="36"/>
        <v>0</v>
      </c>
      <c r="M162" s="1580">
        <f t="shared" ref="M162:M165" si="37">SUMPRODUCT(G162:K162,$G$12:$K$12)</f>
        <v>0</v>
      </c>
    </row>
    <row r="163" spans="2:13">
      <c r="B163" s="1466" t="s">
        <v>730</v>
      </c>
      <c r="C163" s="1263" t="s">
        <v>207</v>
      </c>
      <c r="D163" s="1481"/>
      <c r="F163" s="1483">
        <f>F$154*F143</f>
        <v>48.782250000000005</v>
      </c>
      <c r="G163" s="1456">
        <f t="shared" ref="G163:K163" si="38">G$154*G143</f>
        <v>50.161949999999997</v>
      </c>
      <c r="H163" s="1457">
        <f t="shared" si="38"/>
        <v>54.103950000000005</v>
      </c>
      <c r="I163" s="1457">
        <f t="shared" si="38"/>
        <v>58.3416</v>
      </c>
      <c r="J163" s="1457">
        <f t="shared" si="38"/>
        <v>62.874900000000004</v>
      </c>
      <c r="K163" s="1457">
        <f t="shared" si="38"/>
        <v>67.802400000000006</v>
      </c>
      <c r="M163" s="1580">
        <f t="shared" si="37"/>
        <v>243.36181936015089</v>
      </c>
    </row>
    <row r="164" spans="2:13">
      <c r="B164" s="1466" t="s">
        <v>620</v>
      </c>
      <c r="C164" s="1263" t="s">
        <v>207</v>
      </c>
      <c r="D164" s="1481"/>
      <c r="F164" s="1483">
        <f>F$155*F144</f>
        <v>13.324213981185517</v>
      </c>
      <c r="G164" s="1456">
        <f t="shared" ref="G164:K164" si="39">G$155*G144</f>
        <v>15.174532314065873</v>
      </c>
      <c r="H164" s="1457">
        <f t="shared" si="39"/>
        <v>15.279144223849341</v>
      </c>
      <c r="I164" s="1457">
        <f t="shared" si="39"/>
        <v>15.390565556654064</v>
      </c>
      <c r="J164" s="1457">
        <f t="shared" si="39"/>
        <v>15.532492981787341</v>
      </c>
      <c r="K164" s="1457">
        <f t="shared" si="39"/>
        <v>15.625311294519921</v>
      </c>
      <c r="M164" s="1580">
        <f t="shared" si="37"/>
        <v>64.289264403149929</v>
      </c>
    </row>
    <row r="165" spans="2:13">
      <c r="B165" s="1472" t="s">
        <v>24</v>
      </c>
      <c r="C165" s="1792"/>
      <c r="D165" s="1793"/>
      <c r="F165" s="1794">
        <f>SUM(F161:F164)</f>
        <v>198.33646398118552</v>
      </c>
      <c r="G165" s="1795">
        <f t="shared" ref="G165:K165" si="40">SUM(G161:G164)</f>
        <v>212.24648231406587</v>
      </c>
      <c r="H165" s="1796">
        <f t="shared" si="40"/>
        <v>227.80309422384931</v>
      </c>
      <c r="I165" s="1796">
        <f t="shared" si="40"/>
        <v>244.56216555665407</v>
      </c>
      <c r="J165" s="1796">
        <f t="shared" si="40"/>
        <v>262.62739298178735</v>
      </c>
      <c r="K165" s="1796">
        <f t="shared" si="40"/>
        <v>282.08771129451992</v>
      </c>
      <c r="M165" s="1581">
        <f t="shared" si="37"/>
        <v>1020.4550720938473</v>
      </c>
    </row>
    <row r="166" spans="2:13" ht="13.5" thickBot="1">
      <c r="B166" s="1472" t="s">
        <v>855</v>
      </c>
      <c r="C166" s="1792"/>
      <c r="D166" s="1793"/>
      <c r="F166" s="1799"/>
      <c r="G166" s="1798">
        <f>G165/F165-1</f>
        <v>7.0133439175359413E-2</v>
      </c>
      <c r="H166" s="1797">
        <f t="shared" ref="H166:K166" si="41">H165/G165-1</f>
        <v>7.3295028215186075E-2</v>
      </c>
      <c r="I166" s="1797">
        <f t="shared" si="41"/>
        <v>7.3568233960582541E-2</v>
      </c>
      <c r="J166" s="1797">
        <f t="shared" si="41"/>
        <v>7.3867629459424267E-2</v>
      </c>
      <c r="K166" s="1797">
        <f t="shared" si="41"/>
        <v>7.4098585420912633E-2</v>
      </c>
    </row>
    <row r="167" spans="2:13" ht="13.5" thickBot="1"/>
    <row r="168" spans="2:13" ht="13.5" thickTop="1">
      <c r="B168" s="1575" t="s">
        <v>735</v>
      </c>
      <c r="C168" s="1575"/>
      <c r="D168" s="1575"/>
      <c r="E168" s="1575"/>
      <c r="F168" s="1575"/>
      <c r="G168" s="1575"/>
      <c r="H168" s="1575"/>
      <c r="I168" s="1575"/>
      <c r="J168" s="1575"/>
      <c r="K168" s="1575"/>
    </row>
    <row r="170" spans="2:13">
      <c r="B170" s="458" t="s">
        <v>731</v>
      </c>
      <c r="F170" s="1582">
        <f>Input!AI$44</f>
        <v>1.0224000000000002</v>
      </c>
      <c r="G170" s="1582">
        <f>Input!AJ$44</f>
        <v>1.0453017600000001</v>
      </c>
      <c r="H170" s="1582">
        <f>Input!AK$44</f>
        <v>1.068716519424</v>
      </c>
      <c r="I170" s="1582">
        <f>Input!AL$44</f>
        <v>1.0926557694590975</v>
      </c>
      <c r="J170" s="1582">
        <f>Input!AM$44</f>
        <v>1.1171312586949813</v>
      </c>
      <c r="K170" s="1582">
        <f>Input!AN$44</f>
        <v>1.1421549988897488</v>
      </c>
    </row>
    <row r="171" spans="2:13">
      <c r="B171" s="686" t="s">
        <v>289</v>
      </c>
    </row>
    <row r="172" spans="2:13">
      <c r="B172" s="1088" t="s">
        <v>466</v>
      </c>
      <c r="C172" s="458" t="s">
        <v>286</v>
      </c>
      <c r="F172" s="1474">
        <f t="shared" ref="F172:K172" si="42">F141*F$170</f>
        <v>139.281552</v>
      </c>
      <c r="G172" s="1474">
        <f t="shared" si="42"/>
        <v>153.56528156160002</v>
      </c>
      <c r="H172" s="1474">
        <f t="shared" si="42"/>
        <v>169.30607100715008</v>
      </c>
      <c r="I172" s="1474">
        <f t="shared" si="42"/>
        <v>186.65838509669763</v>
      </c>
      <c r="J172" s="1474">
        <f t="shared" si="42"/>
        <v>205.79792047678944</v>
      </c>
      <c r="K172" s="1474">
        <f t="shared" si="42"/>
        <v>226.9005120794375</v>
      </c>
      <c r="L172" s="1474"/>
    </row>
    <row r="173" spans="2:13">
      <c r="B173" s="1088"/>
    </row>
    <row r="174" spans="2:13">
      <c r="B174" s="1088" t="s">
        <v>619</v>
      </c>
      <c r="C174" s="458" t="s">
        <v>207</v>
      </c>
      <c r="F174" s="1640">
        <f t="shared" ref="F174:K175" si="43">F143*F$170</f>
        <v>5.0608800000000009</v>
      </c>
      <c r="G174" s="1640">
        <f t="shared" si="43"/>
        <v>5.3205859584000006</v>
      </c>
      <c r="H174" s="1640">
        <f t="shared" si="43"/>
        <v>5.8672536916377602</v>
      </c>
      <c r="I174" s="1640">
        <f t="shared" si="43"/>
        <v>6.4685221551978573</v>
      </c>
      <c r="J174" s="1640">
        <f t="shared" si="43"/>
        <v>7.1272974304739805</v>
      </c>
      <c r="K174" s="1640">
        <f t="shared" si="43"/>
        <v>7.8580263923614719</v>
      </c>
      <c r="L174" s="1640"/>
    </row>
    <row r="175" spans="2:13">
      <c r="B175" s="1088" t="s">
        <v>620</v>
      </c>
      <c r="C175" s="458" t="s">
        <v>207</v>
      </c>
      <c r="F175" s="1640">
        <f t="shared" si="43"/>
        <v>4.3758720000000011</v>
      </c>
      <c r="G175" s="1640">
        <f t="shared" si="43"/>
        <v>5.3205859584000006</v>
      </c>
      <c r="H175" s="1640">
        <f t="shared" si="43"/>
        <v>5.8672536916377602</v>
      </c>
      <c r="I175" s="1640">
        <f t="shared" si="43"/>
        <v>6.4685221551978573</v>
      </c>
      <c r="J175" s="1640">
        <f t="shared" si="43"/>
        <v>7.1272974304739805</v>
      </c>
      <c r="K175" s="1640">
        <f t="shared" si="43"/>
        <v>7.8580263923614719</v>
      </c>
      <c r="L175" s="1640"/>
    </row>
    <row r="176" spans="2:13" ht="13.5" thickBot="1"/>
    <row r="177" spans="2:13" ht="39" thickBot="1">
      <c r="B177" s="1253" t="s">
        <v>858</v>
      </c>
      <c r="C177" s="1254" t="s">
        <v>616</v>
      </c>
      <c r="D177" s="1254" t="s">
        <v>679</v>
      </c>
      <c r="F177" s="1482">
        <v>2024</v>
      </c>
      <c r="G177" s="1401">
        <v>2025</v>
      </c>
      <c r="H177" s="1401">
        <v>2026</v>
      </c>
      <c r="I177" s="1401">
        <v>2027</v>
      </c>
      <c r="J177" s="1401">
        <v>2028</v>
      </c>
      <c r="K177" s="1402">
        <v>2029</v>
      </c>
      <c r="M177" s="1579" t="s">
        <v>734</v>
      </c>
    </row>
    <row r="178" spans="2:13">
      <c r="B178" s="1466" t="s">
        <v>466</v>
      </c>
      <c r="C178" s="1263" t="s">
        <v>286</v>
      </c>
      <c r="D178" s="1480"/>
      <c r="F178" s="1483">
        <f>F172</f>
        <v>139.281552</v>
      </c>
      <c r="G178" s="1456">
        <f t="shared" ref="G178:K178" si="44">G172</f>
        <v>153.56528156160002</v>
      </c>
      <c r="H178" s="1457">
        <f t="shared" si="44"/>
        <v>169.30607100715008</v>
      </c>
      <c r="I178" s="1457">
        <f t="shared" si="44"/>
        <v>186.65838509669763</v>
      </c>
      <c r="J178" s="1457">
        <f t="shared" si="44"/>
        <v>205.79792047678944</v>
      </c>
      <c r="K178" s="1457">
        <f t="shared" si="44"/>
        <v>226.9005120794375</v>
      </c>
      <c r="M178" s="1638">
        <f>SUMPRODUCT(G178:K178,Input!$AJ$53:$AN$53)</f>
        <v>712.80398833054619</v>
      </c>
    </row>
    <row r="179" spans="2:13">
      <c r="B179" s="1466"/>
      <c r="C179" s="1263" t="s">
        <v>207</v>
      </c>
      <c r="D179" s="1583"/>
      <c r="F179" s="1483">
        <f>F$153*F173</f>
        <v>0</v>
      </c>
      <c r="G179" s="1456">
        <f t="shared" ref="G179:K179" si="45">G$153*G173</f>
        <v>0</v>
      </c>
      <c r="H179" s="1457">
        <f t="shared" si="45"/>
        <v>0</v>
      </c>
      <c r="I179" s="1457">
        <f t="shared" si="45"/>
        <v>0</v>
      </c>
      <c r="J179" s="1457">
        <f t="shared" si="45"/>
        <v>0</v>
      </c>
      <c r="K179" s="1457">
        <f t="shared" si="45"/>
        <v>0</v>
      </c>
      <c r="M179" s="1638">
        <f>SUMPRODUCT(G179:K179,Input!$AJ$53:$AN$53)</f>
        <v>0</v>
      </c>
    </row>
    <row r="180" spans="2:13">
      <c r="B180" s="1466" t="s">
        <v>730</v>
      </c>
      <c r="C180" s="1263" t="s">
        <v>207</v>
      </c>
      <c r="D180" s="1583"/>
      <c r="F180" s="1483">
        <f>F$154*F174</f>
        <v>49.874972400000011</v>
      </c>
      <c r="G180" s="1456">
        <f t="shared" ref="G180:K180" si="46">G$154*G174</f>
        <v>52.43437462003201</v>
      </c>
      <c r="H180" s="1457">
        <f t="shared" si="46"/>
        <v>57.821785131090131</v>
      </c>
      <c r="I180" s="1457">
        <f t="shared" si="46"/>
        <v>63.747285839474884</v>
      </c>
      <c r="J180" s="1457">
        <f t="shared" si="46"/>
        <v>70.239516177321079</v>
      </c>
      <c r="K180" s="1457">
        <f t="shared" si="46"/>
        <v>77.440850096722315</v>
      </c>
      <c r="M180" s="1638">
        <f>SUMPRODUCT(G180:K180,Input!$AJ$53:$AN$53)</f>
        <v>243.36181936015083</v>
      </c>
    </row>
    <row r="181" spans="2:13">
      <c r="B181" s="1466" t="s">
        <v>620</v>
      </c>
      <c r="C181" s="1263" t="s">
        <v>207</v>
      </c>
      <c r="D181" s="1583"/>
      <c r="F181" s="1483">
        <f>F$155*F175</f>
        <v>13.622676374364074</v>
      </c>
      <c r="G181" s="1456">
        <f t="shared" ref="G181:K181" si="47">G$155*G175</f>
        <v>15.861965335069932</v>
      </c>
      <c r="H181" s="1457">
        <f t="shared" si="47"/>
        <v>16.329073834689584</v>
      </c>
      <c r="I181" s="1457">
        <f t="shared" si="47"/>
        <v>16.81659025071653</v>
      </c>
      <c r="J181" s="1457">
        <f t="shared" si="47"/>
        <v>17.351833435415056</v>
      </c>
      <c r="K181" s="1457">
        <f t="shared" si="47"/>
        <v>17.84652740424438</v>
      </c>
      <c r="M181" s="1638">
        <f>SUMPRODUCT(G181:K181,Input!$AJ$53:$AN$53)</f>
        <v>64.2892644031499</v>
      </c>
    </row>
    <row r="182" spans="2:13">
      <c r="B182" s="1472" t="s">
        <v>24</v>
      </c>
      <c r="C182" s="1258"/>
      <c r="D182" s="1480"/>
      <c r="F182" s="1794">
        <f>SUM(F178:F181)</f>
        <v>202.77920077436409</v>
      </c>
      <c r="G182" s="1456">
        <f t="shared" ref="G182:K182" si="48">SUM(G178:G181)</f>
        <v>221.86162151670194</v>
      </c>
      <c r="H182" s="1457">
        <f t="shared" si="48"/>
        <v>243.4569299729298</v>
      </c>
      <c r="I182" s="1457">
        <f t="shared" si="48"/>
        <v>267.222261186889</v>
      </c>
      <c r="J182" s="1457">
        <f t="shared" si="48"/>
        <v>293.38927008952561</v>
      </c>
      <c r="K182" s="1457">
        <f t="shared" si="48"/>
        <v>322.1878895804042</v>
      </c>
      <c r="M182" s="1639">
        <f>SUMPRODUCT(G182:K182,Input!$AJ$53:$AN$53)</f>
        <v>1020.455072093847</v>
      </c>
    </row>
    <row r="183" spans="2:13" ht="13.5" thickBot="1">
      <c r="B183" s="1472" t="s">
        <v>855</v>
      </c>
      <c r="C183" s="1792"/>
      <c r="D183" s="1793"/>
      <c r="F183" s="1799"/>
      <c r="G183" s="1798">
        <f>G182/F182-1</f>
        <v>9.4104428212887559E-2</v>
      </c>
      <c r="H183" s="1797">
        <f t="shared" ref="H183:K183" si="49">H182/G182-1</f>
        <v>9.7336836847206287E-2</v>
      </c>
      <c r="I183" s="1797">
        <f t="shared" si="49"/>
        <v>9.7616162401299E-2</v>
      </c>
      <c r="J183" s="1797">
        <f t="shared" si="49"/>
        <v>9.7922264359315614E-2</v>
      </c>
      <c r="K183" s="1797">
        <f t="shared" si="49"/>
        <v>9.8158393734341098E-2</v>
      </c>
    </row>
  </sheetData>
  <sheetProtection algorithmName="SHA-512" hashValue="BRpk1VeYoQ4QZIf7fBN4uuwQ74zHBAKfaOE+uhGCJjXFPSkjrTlk7edRLcza0muBYt1s0o0bdmAHk9pwGjUBEA==" saltValue="BC1/oC46jBADFdnk+shS/Q==" spinCount="100000" sheet="1" objects="1" scenarios="1"/>
  <conditionalFormatting sqref="F152:K152">
    <cfRule type="cellIs" priority="140" operator="equal">
      <formula>$C$12</formula>
    </cfRule>
    <cfRule type="cellIs" dxfId="10" priority="139" operator="equal">
      <formula>$C$12</formula>
    </cfRule>
  </conditionalFormatting>
  <conditionalFormatting sqref="F160:K165">
    <cfRule type="cellIs" dxfId="9" priority="149" operator="equal">
      <formula>$C$12</formula>
    </cfRule>
    <cfRule type="cellIs" priority="150" operator="equal">
      <formula>$C$12</formula>
    </cfRule>
  </conditionalFormatting>
  <conditionalFormatting sqref="F178:K182">
    <cfRule type="cellIs" dxfId="8" priority="9" operator="equal">
      <formula>$C$12</formula>
    </cfRule>
    <cfRule type="cellIs" priority="10" operator="equal">
      <formula>$C$12</formula>
    </cfRule>
  </conditionalFormatting>
  <conditionalFormatting sqref="G63:K86">
    <cfRule type="cellIs" priority="1560" operator="equal">
      <formula>$C$9</formula>
    </cfRule>
    <cfRule type="cellIs" dxfId="7" priority="1559" operator="equal">
      <formula>$C$9</formula>
    </cfRule>
  </conditionalFormatting>
  <conditionalFormatting sqref="G92:K116">
    <cfRule type="cellIs" dxfId="6" priority="1471" operator="equal">
      <formula>$C$9</formula>
    </cfRule>
    <cfRule type="cellIs" priority="1472" operator="equal">
      <formula>$C$9</formula>
    </cfRule>
  </conditionalFormatting>
  <conditionalFormatting sqref="G121:K144">
    <cfRule type="cellIs" dxfId="5" priority="1550" operator="equal">
      <formula>$C$9</formula>
    </cfRule>
    <cfRule type="cellIs" priority="1551" operator="equal">
      <formula>$C$9</formula>
    </cfRule>
  </conditionalFormatting>
  <conditionalFormatting sqref="M92:M115">
    <cfRule type="cellIs" dxfId="4" priority="285" operator="equal">
      <formula>$C$9</formula>
    </cfRule>
    <cfRule type="cellIs" priority="286" operator="equal">
      <formula>$C$9</formula>
    </cfRule>
  </conditionalFormatting>
  <conditionalFormatting sqref="N121:R144">
    <cfRule type="cellIs" dxfId="3" priority="1157" operator="equal">
      <formula>$C$9</formula>
    </cfRule>
    <cfRule type="cellIs" priority="1158" operator="equal">
      <formula>$C$9</formula>
    </cfRule>
  </conditionalFormatting>
  <conditionalFormatting sqref="T121:X144">
    <cfRule type="cellIs" priority="1038" operator="equal">
      <formula>$C$9</formula>
    </cfRule>
    <cfRule type="cellIs" dxfId="2" priority="1037" operator="equal">
      <formula>$C$9</formula>
    </cfRule>
  </conditionalFormatting>
  <conditionalFormatting sqref="Z121:AD144">
    <cfRule type="cellIs" dxfId="1" priority="1097" operator="equal">
      <formula>$C$9</formula>
    </cfRule>
    <cfRule type="cellIs" priority="1098" operator="equal">
      <formula>$C$9</formula>
    </cfRule>
  </conditionalFormatting>
  <printOptions horizontalCentered="1"/>
  <pageMargins left="0.39370078740157483" right="0.39370078740157483" top="0.78740157480314965" bottom="0.59055118110236227" header="0.31496062992125984" footer="0.31496062992125984"/>
  <pageSetup paperSize="9" scale="70" orientation="landscape" r:id="rId1"/>
  <headerFooter>
    <oddHeader>&amp;R[ERA GDS Tariff Model FD - Public]</oddHeader>
    <oddFooter>&amp;L[&amp;A]&amp;C8 November 2024&amp;R&amp;P of &amp;N</oddFooter>
  </headerFooter>
  <rowBreaks count="2" manualBreakCount="2">
    <brk id="31" max="10" man="1"/>
    <brk id="116" max="10" man="1"/>
  </rowBreak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ontainsText" priority="131" operator="containsText" id="{8B3483A9-D1C0-4D1D-9799-118920584592}">
            <xm:f>NOT(ISERROR(SEARCH($C$12,F152)))</xm:f>
            <xm:f>$C$12</xm:f>
            <x14:dxf/>
          </x14:cfRule>
          <xm:sqref>F152:K152</xm:sqref>
        </x14:conditionalFormatting>
        <x14:conditionalFormatting xmlns:xm="http://schemas.microsoft.com/office/excel/2006/main">
          <x14:cfRule type="containsText" priority="141" operator="containsText" id="{1B2CC101-42F6-45E6-826E-E7953DFE56AF}">
            <xm:f>NOT(ISERROR(SEARCH($C$12,F160)))</xm:f>
            <xm:f>$C$12</xm:f>
            <x14:dxf/>
          </x14:cfRule>
          <xm:sqref>F160:K165</xm:sqref>
        </x14:conditionalFormatting>
        <x14:conditionalFormatting xmlns:xm="http://schemas.microsoft.com/office/excel/2006/main">
          <x14:cfRule type="containsText" priority="1" operator="containsText" id="{4D7B7D8B-0AF7-4BC1-9212-C1646F137810}">
            <xm:f>NOT(ISERROR(SEARCH($C$12,F178)))</xm:f>
            <xm:f>$C$12</xm:f>
            <x14:dxf/>
          </x14:cfRule>
          <xm:sqref>F178:K182</xm:sqref>
        </x14:conditionalFormatting>
        <x14:conditionalFormatting xmlns:xm="http://schemas.microsoft.com/office/excel/2006/main">
          <x14:cfRule type="containsText" priority="1561" operator="containsText" id="{0CCB2F32-4AAA-49E5-B182-C07D1D108A57}">
            <xm:f>NOT(ISERROR(SEARCH($C$9,G63)))</xm:f>
            <xm:f>$C$9</xm:f>
            <x14:dxf/>
          </x14:cfRule>
          <xm:sqref>G63:K63</xm:sqref>
        </x14:conditionalFormatting>
        <x14:conditionalFormatting xmlns:xm="http://schemas.microsoft.com/office/excel/2006/main">
          <x14:cfRule type="containsText" priority="1558" operator="containsText" id="{BB2686B2-BB5B-4D59-885C-703056C6E11C}">
            <xm:f>NOT(ISERROR(SEARCH($C$9,G65)))</xm:f>
            <xm:f>$C$9</xm:f>
            <x14:dxf/>
          </x14:cfRule>
          <xm:sqref>G65:K66</xm:sqref>
        </x14:conditionalFormatting>
        <x14:conditionalFormatting xmlns:xm="http://schemas.microsoft.com/office/excel/2006/main">
          <x14:cfRule type="containsText" priority="1557" operator="containsText" id="{54A1B759-3A14-4F1C-AAB5-E1C0F902FC03}">
            <xm:f>NOT(ISERROR(SEARCH($C$9,G68)))</xm:f>
            <xm:f>$C$9</xm:f>
            <x14:dxf/>
          </x14:cfRule>
          <xm:sqref>G68:K69</xm:sqref>
        </x14:conditionalFormatting>
        <x14:conditionalFormatting xmlns:xm="http://schemas.microsoft.com/office/excel/2006/main">
          <x14:cfRule type="containsText" priority="1556" operator="containsText" id="{D83D05B4-BDFB-4A91-ADB5-7CC33B90DD72}">
            <xm:f>NOT(ISERROR(SEARCH($C$9,G71)))</xm:f>
            <xm:f>$C$9</xm:f>
            <x14:dxf/>
          </x14:cfRule>
          <xm:sqref>G71:K73</xm:sqref>
        </x14:conditionalFormatting>
        <x14:conditionalFormatting xmlns:xm="http://schemas.microsoft.com/office/excel/2006/main">
          <x14:cfRule type="containsText" priority="1555" operator="containsText" id="{18AE1DF1-561D-47FE-B77F-F5F1FFD0CF92}">
            <xm:f>NOT(ISERROR(SEARCH($C$9,G75)))</xm:f>
            <xm:f>$C$9</xm:f>
            <x14:dxf/>
          </x14:cfRule>
          <xm:sqref>G75:K77</xm:sqref>
        </x14:conditionalFormatting>
        <x14:conditionalFormatting xmlns:xm="http://schemas.microsoft.com/office/excel/2006/main">
          <x14:cfRule type="containsText" priority="1554" operator="containsText" id="{D976D539-B009-4085-B8D5-D6A5EA52CC46}">
            <xm:f>NOT(ISERROR(SEARCH($C$9,G79)))</xm:f>
            <xm:f>$C$9</xm:f>
            <x14:dxf/>
          </x14:cfRule>
          <xm:sqref>G79:K81</xm:sqref>
        </x14:conditionalFormatting>
        <x14:conditionalFormatting xmlns:xm="http://schemas.microsoft.com/office/excel/2006/main">
          <x14:cfRule type="containsText" priority="1553" operator="containsText" id="{8C6BA405-AB90-4181-880A-BB8229092FC8}">
            <xm:f>NOT(ISERROR(SEARCH($C$9,G83)))</xm:f>
            <xm:f>$C$9</xm:f>
            <x14:dxf/>
          </x14:cfRule>
          <xm:sqref>G83:K86</xm:sqref>
        </x14:conditionalFormatting>
        <x14:conditionalFormatting xmlns:xm="http://schemas.microsoft.com/office/excel/2006/main">
          <x14:cfRule type="containsText" priority="1522" operator="containsText" id="{CF36B577-1DAD-4193-929A-BB825511D1CB}">
            <xm:f>NOT(ISERROR(SEARCH($C$9,G92)))</xm:f>
            <xm:f>$C$9</xm:f>
            <x14:dxf/>
          </x14:cfRule>
          <xm:sqref>G92:K92</xm:sqref>
        </x14:conditionalFormatting>
        <x14:conditionalFormatting xmlns:xm="http://schemas.microsoft.com/office/excel/2006/main">
          <x14:cfRule type="containsText" priority="1500" operator="containsText" id="{7B295345-B6E1-4B3B-8AD1-758BECFD505F}">
            <xm:f>NOT(ISERROR(SEARCH($C$9,G94)))</xm:f>
            <xm:f>$C$9</xm:f>
            <x14:dxf/>
          </x14:cfRule>
          <xm:sqref>G94:K95</xm:sqref>
        </x14:conditionalFormatting>
        <x14:conditionalFormatting xmlns:xm="http://schemas.microsoft.com/office/excel/2006/main">
          <x14:cfRule type="containsText" priority="1493" operator="containsText" id="{9FB2DA23-F86B-4A0D-A218-D93F1D639DE8}">
            <xm:f>NOT(ISERROR(SEARCH($C$9,G97)))</xm:f>
            <xm:f>$C$9</xm:f>
            <x14:dxf/>
          </x14:cfRule>
          <xm:sqref>G97:K98</xm:sqref>
        </x14:conditionalFormatting>
        <x14:conditionalFormatting xmlns:xm="http://schemas.microsoft.com/office/excel/2006/main">
          <x14:cfRule type="containsText" priority="1499" operator="containsText" id="{53C99837-1970-439A-81CF-8AF84528F172}">
            <xm:f>NOT(ISERROR(SEARCH($C$9,G100)))</xm:f>
            <xm:f>$C$9</xm:f>
            <x14:dxf/>
          </x14:cfRule>
          <xm:sqref>G100:K102</xm:sqref>
        </x14:conditionalFormatting>
        <x14:conditionalFormatting xmlns:xm="http://schemas.microsoft.com/office/excel/2006/main">
          <x14:cfRule type="containsText" priority="1498" operator="containsText" id="{0816211D-AFDF-4260-8BB0-EF5945EAF7CB}">
            <xm:f>NOT(ISERROR(SEARCH($C$9,G104)))</xm:f>
            <xm:f>$C$9</xm:f>
            <x14:dxf/>
          </x14:cfRule>
          <xm:sqref>G104:K106</xm:sqref>
        </x14:conditionalFormatting>
        <x14:conditionalFormatting xmlns:xm="http://schemas.microsoft.com/office/excel/2006/main">
          <x14:cfRule type="containsText" priority="1464" operator="containsText" id="{B7DFE2A5-13C9-400B-B951-77152D0264DA}">
            <xm:f>NOT(ISERROR(SEARCH($C$9,G108)))</xm:f>
            <xm:f>$C$9</xm:f>
            <x14:dxf/>
          </x14:cfRule>
          <xm:sqref>G108:K110</xm:sqref>
        </x14:conditionalFormatting>
        <x14:conditionalFormatting xmlns:xm="http://schemas.microsoft.com/office/excel/2006/main">
          <x14:cfRule type="containsText" priority="1459" operator="containsText" id="{E286F153-43F1-4DB5-B068-B3DE3C73A256}">
            <xm:f>NOT(ISERROR(SEARCH($C$9,G112)))</xm:f>
            <xm:f>$C$9</xm:f>
            <x14:dxf/>
          </x14:cfRule>
          <xm:sqref>G112:K116</xm:sqref>
        </x14:conditionalFormatting>
        <x14:conditionalFormatting xmlns:xm="http://schemas.microsoft.com/office/excel/2006/main">
          <x14:cfRule type="containsText" priority="1552" operator="containsText" id="{6E3DEFFA-B616-42F4-AF74-D57301AA55AA}">
            <xm:f>NOT(ISERROR(SEARCH($C$9,G121)))</xm:f>
            <xm:f>$C$9</xm:f>
            <x14:dxf/>
          </x14:cfRule>
          <xm:sqref>G121:K121</xm:sqref>
        </x14:conditionalFormatting>
        <x14:conditionalFormatting xmlns:xm="http://schemas.microsoft.com/office/excel/2006/main">
          <x14:cfRule type="containsText" priority="1530" operator="containsText" id="{337FE9DA-C63C-472F-891E-D84C0BA38474}">
            <xm:f>NOT(ISERROR(SEARCH($C$9,G123)))</xm:f>
            <xm:f>$C$9</xm:f>
            <x14:dxf/>
          </x14:cfRule>
          <xm:sqref>G123:K124</xm:sqref>
        </x14:conditionalFormatting>
        <x14:conditionalFormatting xmlns:xm="http://schemas.microsoft.com/office/excel/2006/main">
          <x14:cfRule type="containsText" priority="1523" operator="containsText" id="{FB4813DA-0874-414A-B1F1-1DF2734C829A}">
            <xm:f>NOT(ISERROR(SEARCH($C$9,G126)))</xm:f>
            <xm:f>$C$9</xm:f>
            <x14:dxf/>
          </x14:cfRule>
          <xm:sqref>G126:K127</xm:sqref>
        </x14:conditionalFormatting>
        <x14:conditionalFormatting xmlns:xm="http://schemas.microsoft.com/office/excel/2006/main">
          <x14:cfRule type="containsText" priority="1529" operator="containsText" id="{BC3E2902-67ED-4C15-8E9C-9FA22795F250}">
            <xm:f>NOT(ISERROR(SEARCH($C$9,G129)))</xm:f>
            <xm:f>$C$9</xm:f>
            <x14:dxf/>
          </x14:cfRule>
          <xm:sqref>G129:K131</xm:sqref>
        </x14:conditionalFormatting>
        <x14:conditionalFormatting xmlns:xm="http://schemas.microsoft.com/office/excel/2006/main">
          <x14:cfRule type="containsText" priority="1485" operator="containsText" id="{A582D451-EE49-4E4D-B509-9E16A62E3081}">
            <xm:f>NOT(ISERROR(SEARCH($C$9,G133)))</xm:f>
            <xm:f>$C$9</xm:f>
            <x14:dxf/>
          </x14:cfRule>
          <xm:sqref>G133:K135</xm:sqref>
        </x14:conditionalFormatting>
        <x14:conditionalFormatting xmlns:xm="http://schemas.microsoft.com/office/excel/2006/main">
          <x14:cfRule type="containsText" priority="1481" operator="containsText" id="{2741D7A1-4B4A-43AF-9EA8-CDF0D98EFCE6}">
            <xm:f>NOT(ISERROR(SEARCH($C$9,G137)))</xm:f>
            <xm:f>$C$9</xm:f>
            <x14:dxf/>
          </x14:cfRule>
          <xm:sqref>G137:K139</xm:sqref>
        </x14:conditionalFormatting>
        <x14:conditionalFormatting xmlns:xm="http://schemas.microsoft.com/office/excel/2006/main">
          <x14:cfRule type="containsText" priority="1473" operator="containsText" id="{2A5D8D53-2681-4671-B40E-52A247C7ECF6}">
            <xm:f>NOT(ISERROR(SEARCH($C$9,G141)))</xm:f>
            <xm:f>$C$9</xm:f>
            <x14:dxf/>
          </x14:cfRule>
          <xm:sqref>G141:K144</xm:sqref>
        </x14:conditionalFormatting>
        <x14:conditionalFormatting xmlns:xm="http://schemas.microsoft.com/office/excel/2006/main">
          <x14:cfRule type="containsText" priority="898" operator="containsText" id="{3472D6DA-9D36-4D53-A024-9FA769974E72}">
            <xm:f>NOT(ISERROR(SEARCH($C$9,M92)))</xm:f>
            <xm:f>$C$9</xm:f>
            <x14:dxf/>
          </x14:cfRule>
          <xm:sqref>M92</xm:sqref>
        </x14:conditionalFormatting>
        <x14:conditionalFormatting xmlns:xm="http://schemas.microsoft.com/office/excel/2006/main">
          <x14:cfRule type="containsText" priority="882" operator="containsText" id="{A51A07F3-E195-4A0C-99E3-9DB7DAC530BE}">
            <xm:f>NOT(ISERROR(SEARCH($C$9,M94)))</xm:f>
            <xm:f>$C$9</xm:f>
            <x14:dxf/>
          </x14:cfRule>
          <xm:sqref>M94:M95</xm:sqref>
        </x14:conditionalFormatting>
        <x14:conditionalFormatting xmlns:xm="http://schemas.microsoft.com/office/excel/2006/main">
          <x14:cfRule type="containsText" priority="877" operator="containsText" id="{CFFD6C09-0093-4504-8C52-42B93C398AA7}">
            <xm:f>NOT(ISERROR(SEARCH($C$9,M97)))</xm:f>
            <xm:f>$C$9</xm:f>
            <x14:dxf/>
          </x14:cfRule>
          <xm:sqref>M97:M98</xm:sqref>
        </x14:conditionalFormatting>
        <x14:conditionalFormatting xmlns:xm="http://schemas.microsoft.com/office/excel/2006/main">
          <x14:cfRule type="containsText" priority="881" operator="containsText" id="{EACF3EB9-79BC-4D28-A90B-0586549F8312}">
            <xm:f>NOT(ISERROR(SEARCH($C$9,M100)))</xm:f>
            <xm:f>$C$9</xm:f>
            <x14:dxf/>
          </x14:cfRule>
          <xm:sqref>M100:M102</xm:sqref>
        </x14:conditionalFormatting>
        <x14:conditionalFormatting xmlns:xm="http://schemas.microsoft.com/office/excel/2006/main">
          <x14:cfRule type="containsText" priority="880" operator="containsText" id="{D809979E-BEBC-425E-9D83-DA827365529D}">
            <xm:f>NOT(ISERROR(SEARCH($C$9,M104)))</xm:f>
            <xm:f>$C$9</xm:f>
            <x14:dxf/>
          </x14:cfRule>
          <xm:sqref>M104:M106</xm:sqref>
        </x14:conditionalFormatting>
        <x14:conditionalFormatting xmlns:xm="http://schemas.microsoft.com/office/excel/2006/main">
          <x14:cfRule type="containsText" priority="916" operator="containsText" id="{6D33EA50-46FD-44A2-BE09-F8A5F4C045AF}">
            <xm:f>NOT(ISERROR(SEARCH($C$9,M108)))</xm:f>
            <xm:f>$C$9</xm:f>
            <x14:dxf/>
          </x14:cfRule>
          <xm:sqref>M108:M110</xm:sqref>
        </x14:conditionalFormatting>
        <x14:conditionalFormatting xmlns:xm="http://schemas.microsoft.com/office/excel/2006/main">
          <x14:cfRule type="containsText" priority="281" operator="containsText" id="{C7E40D9D-2F23-48CC-A116-FF34C4DBD4AF}">
            <xm:f>NOT(ISERROR(SEARCH($C$9,M112)))</xm:f>
            <xm:f>$C$9</xm:f>
            <x14:dxf/>
          </x14:cfRule>
          <xm:sqref>M112:M115</xm:sqref>
        </x14:conditionalFormatting>
        <x14:conditionalFormatting xmlns:xm="http://schemas.microsoft.com/office/excel/2006/main">
          <x14:cfRule type="containsText" priority="1159" operator="containsText" id="{F0968E6A-DC56-48F6-A93B-CC5C4E913B08}">
            <xm:f>NOT(ISERROR(SEARCH($C$9,N141)))</xm:f>
            <xm:f>$C$9</xm:f>
            <x14:dxf/>
          </x14:cfRule>
          <xm:sqref>N141:N144</xm:sqref>
        </x14:conditionalFormatting>
        <x14:conditionalFormatting xmlns:xm="http://schemas.microsoft.com/office/excel/2006/main">
          <x14:cfRule type="containsText" priority="1218" operator="containsText" id="{CC09BE3F-01C9-4559-9C2C-36538C0B5538}">
            <xm:f>NOT(ISERROR(SEARCH($C$9,N121)))</xm:f>
            <xm:f>$C$9</xm:f>
            <x14:dxf/>
          </x14:cfRule>
          <xm:sqref>N121:R121</xm:sqref>
        </x14:conditionalFormatting>
        <x14:conditionalFormatting xmlns:xm="http://schemas.microsoft.com/office/excel/2006/main">
          <x14:cfRule type="containsText" priority="1196" operator="containsText" id="{0C148B16-0C3A-4593-9C14-141B1B0572FB}">
            <xm:f>NOT(ISERROR(SEARCH($C$9,N123)))</xm:f>
            <xm:f>$C$9</xm:f>
            <x14:dxf/>
          </x14:cfRule>
          <xm:sqref>N123:R124</xm:sqref>
        </x14:conditionalFormatting>
        <x14:conditionalFormatting xmlns:xm="http://schemas.microsoft.com/office/excel/2006/main">
          <x14:cfRule type="containsText" priority="1189" operator="containsText" id="{2AC46EEB-DFA0-455F-9B53-1C6448535B68}">
            <xm:f>NOT(ISERROR(SEARCH($C$9,N126)))</xm:f>
            <xm:f>$C$9</xm:f>
            <x14:dxf/>
          </x14:cfRule>
          <xm:sqref>N126:R127</xm:sqref>
        </x14:conditionalFormatting>
        <x14:conditionalFormatting xmlns:xm="http://schemas.microsoft.com/office/excel/2006/main">
          <x14:cfRule type="containsText" priority="1195" operator="containsText" id="{1D1CC1EB-1E85-4A8C-9695-D5F65862DFAB}">
            <xm:f>NOT(ISERROR(SEARCH($C$9,N129)))</xm:f>
            <xm:f>$C$9</xm:f>
            <x14:dxf/>
          </x14:cfRule>
          <xm:sqref>N129:R131</xm:sqref>
        </x14:conditionalFormatting>
        <x14:conditionalFormatting xmlns:xm="http://schemas.microsoft.com/office/excel/2006/main">
          <x14:cfRule type="containsText" priority="1185" operator="containsText" id="{F74CE520-3BC9-4FDC-81C8-023C5B43031F}">
            <xm:f>NOT(ISERROR(SEARCH($C$9,N133)))</xm:f>
            <xm:f>$C$9</xm:f>
            <x14:dxf/>
          </x14:cfRule>
          <xm:sqref>N133:R135</xm:sqref>
        </x14:conditionalFormatting>
        <x14:conditionalFormatting xmlns:xm="http://schemas.microsoft.com/office/excel/2006/main">
          <x14:cfRule type="containsText" priority="1181" operator="containsText" id="{6A152F7D-D7DF-40A0-9BBE-34AC27D47432}">
            <xm:f>NOT(ISERROR(SEARCH($C$9,N137)))</xm:f>
            <xm:f>$C$9</xm:f>
            <x14:dxf/>
          </x14:cfRule>
          <xm:sqref>N137:R139</xm:sqref>
        </x14:conditionalFormatting>
        <x14:conditionalFormatting xmlns:xm="http://schemas.microsoft.com/office/excel/2006/main">
          <x14:cfRule type="containsText" priority="1192" operator="containsText" id="{07F2A4DE-CD8F-4766-BC0C-8CCEE3D3083B}">
            <xm:f>NOT(ISERROR(SEARCH($C$9,N141)))</xm:f>
            <xm:f>$C$9</xm:f>
            <x14:dxf/>
          </x14:cfRule>
          <xm:sqref>N141:R142</xm:sqref>
        </x14:conditionalFormatting>
        <x14:conditionalFormatting xmlns:xm="http://schemas.microsoft.com/office/excel/2006/main">
          <x14:cfRule type="containsText" priority="1145" operator="containsText" id="{169FD151-A9D7-4A7E-A195-4B60BAC6692F}">
            <xm:f>NOT(ISERROR(SEARCH($C$9,O143)))</xm:f>
            <xm:f>$C$9</xm:f>
            <x14:dxf/>
          </x14:cfRule>
          <xm:sqref>O143:R144</xm:sqref>
        </x14:conditionalFormatting>
        <x14:conditionalFormatting xmlns:xm="http://schemas.microsoft.com/office/excel/2006/main">
          <x14:cfRule type="containsText" priority="1084" operator="containsText" id="{630748F6-92C6-4068-AC94-196E107377B8}">
            <xm:f>NOT(ISERROR(SEARCH($C$9,T121)))</xm:f>
            <xm:f>$C$9</xm:f>
            <x14:dxf/>
          </x14:cfRule>
          <xm:sqref>T121:X121</xm:sqref>
        </x14:conditionalFormatting>
        <x14:conditionalFormatting xmlns:xm="http://schemas.microsoft.com/office/excel/2006/main">
          <x14:cfRule type="containsText" priority="1062" operator="containsText" id="{6C83C61A-9384-4844-94BD-139B5FCB57A8}">
            <xm:f>NOT(ISERROR(SEARCH($C$9,T123)))</xm:f>
            <xm:f>$C$9</xm:f>
            <x14:dxf/>
          </x14:cfRule>
          <xm:sqref>T123:X124</xm:sqref>
        </x14:conditionalFormatting>
        <x14:conditionalFormatting xmlns:xm="http://schemas.microsoft.com/office/excel/2006/main">
          <x14:cfRule type="containsText" priority="1055" operator="containsText" id="{922728D8-31C0-467A-A5AC-B6CBE7448BCC}">
            <xm:f>NOT(ISERROR(SEARCH($C$9,T126)))</xm:f>
            <xm:f>$C$9</xm:f>
            <x14:dxf/>
          </x14:cfRule>
          <xm:sqref>T126:X127</xm:sqref>
        </x14:conditionalFormatting>
        <x14:conditionalFormatting xmlns:xm="http://schemas.microsoft.com/office/excel/2006/main">
          <x14:cfRule type="containsText" priority="1061" operator="containsText" id="{71A50A45-1829-4B29-B01B-63E34C88E87D}">
            <xm:f>NOT(ISERROR(SEARCH($C$9,T129)))</xm:f>
            <xm:f>$C$9</xm:f>
            <x14:dxf/>
          </x14:cfRule>
          <xm:sqref>T129:X131</xm:sqref>
        </x14:conditionalFormatting>
        <x14:conditionalFormatting xmlns:xm="http://schemas.microsoft.com/office/excel/2006/main">
          <x14:cfRule type="containsText" priority="1051" operator="containsText" id="{49F90B9D-3B46-4DAA-8E36-E82FC2FE997B}">
            <xm:f>NOT(ISERROR(SEARCH($C$9,T133)))</xm:f>
            <xm:f>$C$9</xm:f>
            <x14:dxf/>
          </x14:cfRule>
          <xm:sqref>T133:X135</xm:sqref>
        </x14:conditionalFormatting>
        <x14:conditionalFormatting xmlns:xm="http://schemas.microsoft.com/office/excel/2006/main">
          <x14:cfRule type="containsText" priority="1047" operator="containsText" id="{60BA69FA-AE26-45CC-94BB-4B3671ABCC1C}">
            <xm:f>NOT(ISERROR(SEARCH($C$9,T137)))</xm:f>
            <xm:f>$C$9</xm:f>
            <x14:dxf/>
          </x14:cfRule>
          <xm:sqref>T137:X139</xm:sqref>
        </x14:conditionalFormatting>
        <x14:conditionalFormatting xmlns:xm="http://schemas.microsoft.com/office/excel/2006/main">
          <x14:cfRule type="containsText" priority="1025" operator="containsText" id="{97FDB2F4-7EF6-4318-A7E1-1A00706AB1CF}">
            <xm:f>NOT(ISERROR(SEARCH($C$9,T141)))</xm:f>
            <xm:f>$C$9</xm:f>
            <x14:dxf/>
          </x14:cfRule>
          <xm:sqref>T141:X144</xm:sqref>
        </x14:conditionalFormatting>
        <x14:conditionalFormatting xmlns:xm="http://schemas.microsoft.com/office/excel/2006/main">
          <x14:cfRule type="containsText" priority="1144" operator="containsText" id="{8D6AFBE4-F4C1-45E2-B49B-BA3E96C76BA4}">
            <xm:f>NOT(ISERROR(SEARCH($C$9,Z121)))</xm:f>
            <xm:f>$C$9</xm:f>
            <x14:dxf/>
          </x14:cfRule>
          <xm:sqref>Z121:AD121</xm:sqref>
        </x14:conditionalFormatting>
        <x14:conditionalFormatting xmlns:xm="http://schemas.microsoft.com/office/excel/2006/main">
          <x14:cfRule type="containsText" priority="1122" operator="containsText" id="{E8D4BC9B-85BD-4CE9-8B88-35E3E6A9292E}">
            <xm:f>NOT(ISERROR(SEARCH($C$9,Z123)))</xm:f>
            <xm:f>$C$9</xm:f>
            <x14:dxf/>
          </x14:cfRule>
          <xm:sqref>Z123:AD124</xm:sqref>
        </x14:conditionalFormatting>
        <x14:conditionalFormatting xmlns:xm="http://schemas.microsoft.com/office/excel/2006/main">
          <x14:cfRule type="containsText" priority="1115" operator="containsText" id="{09EDA6C6-0483-4472-AF33-C5CD3676FE73}">
            <xm:f>NOT(ISERROR(SEARCH($C$9,Z126)))</xm:f>
            <xm:f>$C$9</xm:f>
            <x14:dxf/>
          </x14:cfRule>
          <xm:sqref>Z126:AD127</xm:sqref>
        </x14:conditionalFormatting>
        <x14:conditionalFormatting xmlns:xm="http://schemas.microsoft.com/office/excel/2006/main">
          <x14:cfRule type="containsText" priority="1121" operator="containsText" id="{03BE2C0B-BA50-4A54-B268-3A19C456C3A4}">
            <xm:f>NOT(ISERROR(SEARCH($C$9,Z129)))</xm:f>
            <xm:f>$C$9</xm:f>
            <x14:dxf/>
          </x14:cfRule>
          <xm:sqref>Z129:AD131</xm:sqref>
        </x14:conditionalFormatting>
        <x14:conditionalFormatting xmlns:xm="http://schemas.microsoft.com/office/excel/2006/main">
          <x14:cfRule type="containsText" priority="1111" operator="containsText" id="{A0EF594C-272E-44D3-A5C4-A87D722D78B5}">
            <xm:f>NOT(ISERROR(SEARCH($C$9,Z133)))</xm:f>
            <xm:f>$C$9</xm:f>
            <x14:dxf/>
          </x14:cfRule>
          <xm:sqref>Z133:AD135</xm:sqref>
        </x14:conditionalFormatting>
        <x14:conditionalFormatting xmlns:xm="http://schemas.microsoft.com/office/excel/2006/main">
          <x14:cfRule type="containsText" priority="1107" operator="containsText" id="{776E7785-25CE-4BED-ABC3-5378A13130F5}">
            <xm:f>NOT(ISERROR(SEARCH($C$9,Z137)))</xm:f>
            <xm:f>$C$9</xm:f>
            <x14:dxf/>
          </x14:cfRule>
          <xm:sqref>Z137:AD139</xm:sqref>
        </x14:conditionalFormatting>
        <x14:conditionalFormatting xmlns:xm="http://schemas.microsoft.com/office/excel/2006/main">
          <x14:cfRule type="containsText" priority="1085" operator="containsText" id="{5BDA44E3-DCE7-4CAB-9F35-680F9DAFE979}">
            <xm:f>NOT(ISERROR(SEARCH($C$9,Z141)))</xm:f>
            <xm:f>$C$9</xm:f>
            <x14:dxf/>
          </x14:cfRule>
          <xm:sqref>Z141:AD144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A339F8-956D-4DBD-B74B-634913383977}">
  <sheetPr codeName="Sheet14">
    <tabColor theme="5"/>
    <outlinePr summaryBelow="0"/>
  </sheetPr>
  <dimension ref="B3:F29"/>
  <sheetViews>
    <sheetView showGridLines="0" zoomScaleNormal="100" workbookViewId="0"/>
  </sheetViews>
  <sheetFormatPr defaultRowHeight="15"/>
  <cols>
    <col min="2" max="2" width="57.42578125" customWidth="1"/>
    <col min="5" max="5" width="14.85546875" customWidth="1"/>
    <col min="6" max="6" width="9.5703125" bestFit="1" customWidth="1"/>
  </cols>
  <sheetData>
    <row r="3" spans="2:5" ht="18">
      <c r="B3" s="604" t="s">
        <v>936</v>
      </c>
    </row>
    <row r="4" spans="2:5">
      <c r="B4" t="s">
        <v>937</v>
      </c>
      <c r="C4" t="s">
        <v>207</v>
      </c>
      <c r="D4" s="1650" t="s">
        <v>833</v>
      </c>
      <c r="E4" s="1590">
        <v>6.56</v>
      </c>
    </row>
    <row r="5" spans="2:5">
      <c r="C5" t="s">
        <v>207</v>
      </c>
      <c r="D5" s="1650" t="s">
        <v>832</v>
      </c>
      <c r="E5" s="1768">
        <f>E4*Input!AH34/Input!AI34</f>
        <v>6.4162754303599367</v>
      </c>
    </row>
    <row r="6" spans="2:5">
      <c r="D6" s="1651"/>
    </row>
    <row r="7" spans="2:5">
      <c r="B7" t="s">
        <v>922</v>
      </c>
      <c r="D7" s="1651"/>
    </row>
    <row r="8" spans="2:5">
      <c r="B8" s="1466" t="s">
        <v>678</v>
      </c>
      <c r="C8" s="1584"/>
      <c r="D8" s="1651" t="s">
        <v>736</v>
      </c>
      <c r="E8" s="1786">
        <f>Load_Tariffs!$AL$131</f>
        <v>1283129</v>
      </c>
    </row>
    <row r="9" spans="2:5">
      <c r="B9" s="1466" t="s">
        <v>619</v>
      </c>
      <c r="C9" s="1584"/>
      <c r="D9" s="1651" t="s">
        <v>736</v>
      </c>
      <c r="E9" s="1786">
        <f>Load_Tariffs!$AL$132</f>
        <v>4326338</v>
      </c>
    </row>
    <row r="10" spans="2:5">
      <c r="B10" s="1466" t="s">
        <v>620</v>
      </c>
      <c r="C10" s="1584"/>
      <c r="D10" s="1651" t="s">
        <v>736</v>
      </c>
      <c r="E10" s="1787"/>
    </row>
    <row r="11" spans="2:5" ht="15.75" thickBot="1">
      <c r="B11" s="1584" t="s">
        <v>842</v>
      </c>
      <c r="D11" s="1651" t="s">
        <v>736</v>
      </c>
      <c r="E11" s="1585">
        <f>SUM(E8:E10)</f>
        <v>5609467</v>
      </c>
    </row>
    <row r="12" spans="2:5" ht="15.75" thickTop="1">
      <c r="B12" s="1584" t="s">
        <v>737</v>
      </c>
      <c r="D12" s="1652" t="s">
        <v>832</v>
      </c>
      <c r="E12" s="1586">
        <f>E5*E9</f>
        <v>27758976.212832548</v>
      </c>
    </row>
    <row r="13" spans="2:5">
      <c r="B13" s="1584" t="s">
        <v>738</v>
      </c>
      <c r="D13" s="1652" t="s">
        <v>832</v>
      </c>
      <c r="E13" s="1587">
        <f>E12/E11</f>
        <v>4.9485942626692605</v>
      </c>
    </row>
    <row r="14" spans="2:5">
      <c r="D14" s="1652"/>
    </row>
    <row r="15" spans="2:5">
      <c r="B15" s="1588" t="s">
        <v>942</v>
      </c>
      <c r="D15" s="1652" t="s">
        <v>833</v>
      </c>
      <c r="E15" s="1593">
        <f>E13*(1+F24)</f>
        <v>5.0594427741530517</v>
      </c>
    </row>
    <row r="16" spans="2:5">
      <c r="D16" s="1652"/>
    </row>
    <row r="17" spans="2:6">
      <c r="B17" t="s">
        <v>860</v>
      </c>
      <c r="D17" s="1652" t="s">
        <v>832</v>
      </c>
      <c r="E17" s="1589">
        <f>ROUND(E15*Input!AI43,2)</f>
        <v>4.95</v>
      </c>
    </row>
    <row r="22" spans="2:6">
      <c r="B22" s="33" t="s">
        <v>714</v>
      </c>
      <c r="C22" s="33"/>
      <c r="D22" s="1718">
        <v>44926</v>
      </c>
      <c r="E22" s="1718">
        <v>45291</v>
      </c>
      <c r="F22" s="1718">
        <v>45657</v>
      </c>
    </row>
    <row r="23" spans="2:6">
      <c r="B23" s="605" t="s">
        <v>518</v>
      </c>
      <c r="C23" s="33"/>
      <c r="D23" s="178">
        <f>Input!AG34</f>
        <v>130.80000000000001</v>
      </c>
      <c r="E23" s="178">
        <f>Input!AH34</f>
        <v>136.1</v>
      </c>
      <c r="F23" s="1592">
        <f>E23*(1+F24)</f>
        <v>139.14864</v>
      </c>
    </row>
    <row r="24" spans="2:6">
      <c r="B24" s="168" t="s">
        <v>739</v>
      </c>
      <c r="C24" s="33"/>
      <c r="D24" s="178"/>
      <c r="E24" s="178"/>
      <c r="F24" s="1788">
        <f>Input!AI35</f>
        <v>2.24E-2</v>
      </c>
    </row>
    <row r="27" spans="2:6">
      <c r="B27" t="s">
        <v>272</v>
      </c>
      <c r="D27" s="1718">
        <v>44926</v>
      </c>
      <c r="E27" s="1718">
        <v>45291</v>
      </c>
    </row>
    <row r="28" spans="2:6">
      <c r="B28" s="168" t="s">
        <v>577</v>
      </c>
      <c r="D28" s="1537">
        <f>Input!AG39</f>
        <v>130.80000000000001</v>
      </c>
      <c r="E28" s="1537">
        <f>Input!AH39</f>
        <v>136.1</v>
      </c>
    </row>
    <row r="29" spans="2:6">
      <c r="B29" s="168" t="s">
        <v>382</v>
      </c>
      <c r="E29" s="1591">
        <f>Input!AH40</f>
        <v>4.0519877675840865E-2</v>
      </c>
    </row>
  </sheetData>
  <sheetProtection algorithmName="SHA-512" hashValue="DYuZc6Ea9vzwiLxYt9e+SBvNATX/tf+DGqsCJKGdEX2+tx7IbUg6sYrjQ66paPDIlBPERWgQpAqUD0KmOx0KLQ==" saltValue="6fh5GwLcbkPmFSTqe1xpbA==" spinCount="100000" sheet="1" objects="1" scenarios="1"/>
  <printOptions horizontalCentered="1"/>
  <pageMargins left="0.70866141732283472" right="0.70866141732283472" top="0.74803149606299213" bottom="0.74803149606299213" header="0.31496062992125984" footer="0.31496062992125984"/>
  <pageSetup paperSize="9" scale="85" orientation="landscape" r:id="rId1"/>
  <headerFooter>
    <oddHeader>&amp;R[ERA GDS Tariff Model FD - Public]</oddHeader>
    <oddFooter>&amp;L[&amp;A]&amp;C8 November 2024&amp;R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8">
    <tabColor rgb="FFCCFFCC"/>
    <outlinePr summaryBelow="0"/>
  </sheetPr>
  <dimension ref="A1:AT323"/>
  <sheetViews>
    <sheetView showGridLines="0" zoomScaleNormal="100" workbookViewId="0">
      <pane xSplit="9" ySplit="9" topLeftCell="AD10" activePane="bottomRight" state="frozen"/>
      <selection activeCell="E38" sqref="E38"/>
      <selection pane="topRight" activeCell="E38" sqref="E38"/>
      <selection pane="bottomLeft" activeCell="E38" sqref="E38"/>
      <selection pane="bottomRight" activeCell="AI10" sqref="AI10"/>
    </sheetView>
  </sheetViews>
  <sheetFormatPr defaultColWidth="9.140625" defaultRowHeight="12.75" outlineLevelRow="1" outlineLevelCol="2"/>
  <cols>
    <col min="1" max="1" width="5.42578125" style="33" customWidth="1"/>
    <col min="2" max="2" width="1.28515625" style="33" customWidth="1"/>
    <col min="3" max="3" width="3" style="758" customWidth="1"/>
    <col min="4" max="4" width="34.5703125" style="33" customWidth="1"/>
    <col min="5" max="5" width="6.140625" style="33" customWidth="1"/>
    <col min="6" max="6" width="8.5703125" style="33" customWidth="1"/>
    <col min="7" max="7" width="2.5703125" style="33" customWidth="1"/>
    <col min="8" max="8" width="10.5703125" style="33" customWidth="1"/>
    <col min="9" max="9" width="7.7109375" style="33" hidden="1" customWidth="1" outlineLevel="1"/>
    <col min="10" max="13" width="11.28515625" style="33" hidden="1" customWidth="1" outlineLevel="1"/>
    <col min="14" max="14" width="11" style="33" hidden="1" customWidth="1" outlineLevel="1"/>
    <col min="15" max="15" width="11.85546875" style="33" hidden="1" customWidth="1" outlineLevel="1"/>
    <col min="16" max="16" width="12.28515625" style="33" hidden="1" customWidth="1" outlineLevel="1"/>
    <col min="17" max="17" width="11.5703125" style="33" hidden="1" customWidth="1" outlineLevel="1"/>
    <col min="18" max="18" width="12.7109375" style="33" hidden="1" customWidth="1" outlineLevel="1"/>
    <col min="19" max="19" width="14.7109375" style="33" hidden="1" customWidth="1" outlineLevel="1" collapsed="1"/>
    <col min="20" max="22" width="13.28515625" style="33" hidden="1" customWidth="1" outlineLevel="2"/>
    <col min="23" max="23" width="12" style="33" hidden="1" customWidth="1" outlineLevel="2"/>
    <col min="24" max="24" width="12.7109375" style="33" hidden="1" customWidth="1" outlineLevel="2"/>
    <col min="25" max="25" width="13" style="33" hidden="1" customWidth="1" outlineLevel="2"/>
    <col min="26" max="26" width="12.7109375" style="33" hidden="1" customWidth="1" outlineLevel="2"/>
    <col min="27" max="27" width="12.7109375" style="33" hidden="1" customWidth="1" outlineLevel="1"/>
    <col min="28" max="28" width="12.5703125" style="33" hidden="1" customWidth="1" outlineLevel="2"/>
    <col min="29" max="29" width="11.28515625" style="33" hidden="1" customWidth="1" outlineLevel="2"/>
    <col min="30" max="30" width="12.42578125" style="33" hidden="1" customWidth="1" outlineLevel="1"/>
    <col min="31" max="33" width="12.7109375" style="33" hidden="1" customWidth="1" outlineLevel="1"/>
    <col min="34" max="34" width="13.28515625" style="33" hidden="1" customWidth="1" outlineLevel="1"/>
    <col min="35" max="35" width="12.7109375" style="33" bestFit="1" customWidth="1" collapsed="1"/>
    <col min="36" max="38" width="12.7109375" style="33" bestFit="1" customWidth="1"/>
    <col min="39" max="39" width="14.7109375" style="33" customWidth="1"/>
    <col min="40" max="44" width="13.7109375" style="33" customWidth="1"/>
    <col min="45" max="16384" width="9.140625" style="33"/>
  </cols>
  <sheetData>
    <row r="1" spans="1:44" ht="23.25">
      <c r="A1" s="737" t="str">
        <f>Main!A1</f>
        <v>ERA, GDS Tariff Model, Final Decision, November 2024</v>
      </c>
      <c r="B1" s="32"/>
    </row>
    <row r="2" spans="1:44" ht="20.25">
      <c r="A2" s="659" t="s">
        <v>851</v>
      </c>
      <c r="B2" s="32"/>
    </row>
    <row r="3" spans="1:44">
      <c r="A3" s="34" t="s">
        <v>19</v>
      </c>
      <c r="B3" s="34"/>
      <c r="C3" s="763">
        <f>COLUMN()</f>
        <v>3</v>
      </c>
      <c r="D3" s="34">
        <f>COLUMN()</f>
        <v>4</v>
      </c>
      <c r="E3" s="34">
        <f>COLUMN()</f>
        <v>5</v>
      </c>
      <c r="F3" s="34">
        <f>COLUMN()</f>
        <v>6</v>
      </c>
      <c r="G3" s="34">
        <f>COLUMN()</f>
        <v>7</v>
      </c>
      <c r="H3" s="34">
        <f>COLUMN()</f>
        <v>8</v>
      </c>
      <c r="I3" s="34">
        <f>COLUMN()</f>
        <v>9</v>
      </c>
      <c r="J3" s="34">
        <f>COLUMN()</f>
        <v>10</v>
      </c>
      <c r="K3" s="34">
        <f>COLUMN()</f>
        <v>11</v>
      </c>
      <c r="L3" s="34">
        <f>COLUMN()</f>
        <v>12</v>
      </c>
      <c r="M3" s="34">
        <f>COLUMN()</f>
        <v>13</v>
      </c>
      <c r="N3" s="34">
        <f>COLUMN()</f>
        <v>14</v>
      </c>
      <c r="O3" s="34">
        <f>COLUMN()</f>
        <v>15</v>
      </c>
      <c r="P3" s="34">
        <f>COLUMN()</f>
        <v>16</v>
      </c>
      <c r="Q3" s="34">
        <f>COLUMN()</f>
        <v>17</v>
      </c>
      <c r="R3" s="34">
        <f>COLUMN()</f>
        <v>18</v>
      </c>
      <c r="S3" s="34">
        <f>COLUMN()</f>
        <v>19</v>
      </c>
      <c r="T3" s="34">
        <f>COLUMN()</f>
        <v>20</v>
      </c>
      <c r="U3" s="34">
        <f>COLUMN()</f>
        <v>21</v>
      </c>
      <c r="V3" s="34">
        <f>COLUMN()</f>
        <v>22</v>
      </c>
      <c r="W3" s="34">
        <f>COLUMN()</f>
        <v>23</v>
      </c>
      <c r="X3" s="34">
        <f>COLUMN()</f>
        <v>24</v>
      </c>
      <c r="Y3" s="34">
        <f>COLUMN()</f>
        <v>25</v>
      </c>
      <c r="Z3" s="34">
        <f>COLUMN()</f>
        <v>26</v>
      </c>
      <c r="AA3" s="34">
        <f>COLUMN()</f>
        <v>27</v>
      </c>
      <c r="AB3" s="34">
        <f>COLUMN()</f>
        <v>28</v>
      </c>
      <c r="AC3" s="34">
        <f>COLUMN()</f>
        <v>29</v>
      </c>
      <c r="AD3" s="34">
        <f>COLUMN()</f>
        <v>30</v>
      </c>
      <c r="AE3" s="34">
        <f>COLUMN()</f>
        <v>31</v>
      </c>
      <c r="AF3" s="34">
        <f>COLUMN()</f>
        <v>32</v>
      </c>
      <c r="AG3" s="34">
        <f>COLUMN()</f>
        <v>33</v>
      </c>
      <c r="AH3" s="34">
        <f>COLUMN()</f>
        <v>34</v>
      </c>
      <c r="AI3" s="34">
        <f>COLUMN()</f>
        <v>35</v>
      </c>
      <c r="AJ3" s="34">
        <f>COLUMN()</f>
        <v>36</v>
      </c>
      <c r="AK3" s="34">
        <f>COLUMN()</f>
        <v>37</v>
      </c>
      <c r="AL3" s="34">
        <f>COLUMN()</f>
        <v>38</v>
      </c>
      <c r="AM3" s="34">
        <f>COLUMN()</f>
        <v>39</v>
      </c>
      <c r="AN3" s="34">
        <f>COLUMN()</f>
        <v>40</v>
      </c>
      <c r="AO3" s="34">
        <f>COLUMN()</f>
        <v>41</v>
      </c>
      <c r="AP3" s="34">
        <f>COLUMN()</f>
        <v>42</v>
      </c>
      <c r="AQ3" s="34">
        <f>COLUMN()</f>
        <v>43</v>
      </c>
      <c r="AR3" s="34">
        <f>COLUMN()</f>
        <v>44</v>
      </c>
    </row>
    <row r="4" spans="1:44" s="748" customFormat="1" ht="15" customHeight="1">
      <c r="A4" s="745">
        <f>ROW()</f>
        <v>4</v>
      </c>
      <c r="B4" s="745"/>
      <c r="C4" s="758"/>
      <c r="I4" s="745"/>
      <c r="J4" s="1929" t="s">
        <v>51</v>
      </c>
      <c r="K4" s="1930"/>
      <c r="L4" s="1930"/>
      <c r="M4" s="1930"/>
      <c r="N4" s="1931"/>
      <c r="O4" s="1929" t="s">
        <v>51</v>
      </c>
      <c r="P4" s="1930"/>
      <c r="Q4" s="1930"/>
      <c r="R4" s="1930"/>
      <c r="S4" s="1931"/>
      <c r="T4" s="801"/>
      <c r="U4" s="802"/>
      <c r="V4" s="802"/>
      <c r="W4" s="1932" t="s">
        <v>52</v>
      </c>
      <c r="X4" s="1932"/>
      <c r="Y4" s="1932"/>
      <c r="Z4" s="1933"/>
      <c r="AA4" s="801"/>
      <c r="AB4" s="802"/>
      <c r="AC4" s="802"/>
      <c r="AD4" s="1932" t="s">
        <v>51</v>
      </c>
      <c r="AE4" s="1932"/>
      <c r="AF4" s="1932"/>
      <c r="AG4" s="1932"/>
      <c r="AH4" s="1933"/>
      <c r="AI4" s="1932" t="s">
        <v>51</v>
      </c>
      <c r="AJ4" s="1932"/>
      <c r="AK4" s="1932"/>
      <c r="AL4" s="1932"/>
      <c r="AM4" s="1933"/>
      <c r="AN4" s="1932" t="s">
        <v>51</v>
      </c>
      <c r="AO4" s="1932"/>
      <c r="AP4" s="1932"/>
      <c r="AQ4" s="1932"/>
      <c r="AR4" s="1933"/>
    </row>
    <row r="5" spans="1:44" s="748" customFormat="1">
      <c r="A5" s="803" t="s">
        <v>0</v>
      </c>
      <c r="B5" s="804"/>
      <c r="C5" s="786"/>
      <c r="D5" s="804"/>
      <c r="E5" s="804"/>
      <c r="F5" s="804"/>
      <c r="G5" s="804"/>
      <c r="H5" s="805"/>
      <c r="I5" s="806"/>
      <c r="J5" s="807">
        <v>1</v>
      </c>
      <c r="K5" s="806">
        <v>1</v>
      </c>
      <c r="L5" s="806">
        <v>1</v>
      </c>
      <c r="M5" s="806">
        <v>1</v>
      </c>
      <c r="N5" s="808">
        <v>1</v>
      </c>
      <c r="O5" s="807">
        <v>2</v>
      </c>
      <c r="P5" s="806">
        <v>2</v>
      </c>
      <c r="Q5" s="806">
        <v>2</v>
      </c>
      <c r="R5" s="806">
        <v>2</v>
      </c>
      <c r="S5" s="808">
        <v>2</v>
      </c>
      <c r="T5" s="863">
        <v>3</v>
      </c>
      <c r="U5" s="806" t="s">
        <v>134</v>
      </c>
      <c r="V5" s="806" t="s">
        <v>134</v>
      </c>
      <c r="W5" s="806">
        <v>3</v>
      </c>
      <c r="X5" s="806">
        <v>3</v>
      </c>
      <c r="Y5" s="806">
        <v>3</v>
      </c>
      <c r="Z5" s="808">
        <v>3</v>
      </c>
      <c r="AA5" s="807">
        <v>4</v>
      </c>
      <c r="AB5" s="806">
        <v>4</v>
      </c>
      <c r="AC5" s="806">
        <v>4</v>
      </c>
      <c r="AD5" s="806">
        <v>4</v>
      </c>
      <c r="AE5" s="806">
        <v>4</v>
      </c>
      <c r="AF5" s="806">
        <v>4</v>
      </c>
      <c r="AG5" s="806">
        <v>4</v>
      </c>
      <c r="AH5" s="808">
        <v>4</v>
      </c>
      <c r="AI5" s="806">
        <v>4</v>
      </c>
      <c r="AJ5" s="806">
        <v>4</v>
      </c>
      <c r="AK5" s="806">
        <v>4</v>
      </c>
      <c r="AL5" s="806">
        <v>4</v>
      </c>
      <c r="AM5" s="808">
        <v>4</v>
      </c>
      <c r="AN5" s="806">
        <v>4</v>
      </c>
      <c r="AO5" s="806">
        <v>4</v>
      </c>
      <c r="AP5" s="806">
        <v>4</v>
      </c>
      <c r="AQ5" s="806">
        <v>4</v>
      </c>
      <c r="AR5" s="808">
        <v>4</v>
      </c>
    </row>
    <row r="6" spans="1:44" s="748" customFormat="1">
      <c r="A6" s="810" t="s">
        <v>53</v>
      </c>
      <c r="B6" s="797"/>
      <c r="C6" s="783"/>
      <c r="D6" s="797"/>
      <c r="E6" s="797"/>
      <c r="F6" s="797"/>
      <c r="G6" s="797"/>
      <c r="H6" s="797"/>
      <c r="I6" s="750">
        <v>1999</v>
      </c>
      <c r="J6" s="749">
        <v>2000</v>
      </c>
      <c r="K6" s="750">
        <v>2001</v>
      </c>
      <c r="L6" s="750">
        <v>2002</v>
      </c>
      <c r="M6" s="750">
        <v>2003</v>
      </c>
      <c r="N6" s="751">
        <v>2004</v>
      </c>
      <c r="O6" s="749">
        <v>2005</v>
      </c>
      <c r="P6" s="750">
        <v>2006</v>
      </c>
      <c r="Q6" s="750">
        <v>2007</v>
      </c>
      <c r="R6" s="750">
        <v>2008</v>
      </c>
      <c r="S6" s="751">
        <f>1+R6</f>
        <v>2009</v>
      </c>
      <c r="T6" s="753">
        <f>1+S6</f>
        <v>2010</v>
      </c>
      <c r="U6" s="752" t="s">
        <v>135</v>
      </c>
      <c r="V6" s="752">
        <f>1+U6</f>
        <v>2011</v>
      </c>
      <c r="W6" s="750">
        <f>T6+1</f>
        <v>2011</v>
      </c>
      <c r="X6" s="486">
        <f>1+V6</f>
        <v>2012</v>
      </c>
      <c r="Y6" s="486">
        <f>1+X6</f>
        <v>2013</v>
      </c>
      <c r="Z6" s="487">
        <f>1+Y6</f>
        <v>2014</v>
      </c>
      <c r="AA6" s="753" t="s">
        <v>252</v>
      </c>
      <c r="AB6" s="752" t="s">
        <v>268</v>
      </c>
      <c r="AC6" s="752" t="s">
        <v>268</v>
      </c>
      <c r="AD6" s="486" t="s">
        <v>268</v>
      </c>
      <c r="AE6" s="486">
        <f t="shared" ref="AE6:AM6" si="0">1+AD6</f>
        <v>2016</v>
      </c>
      <c r="AF6" s="486">
        <f t="shared" si="0"/>
        <v>2017</v>
      </c>
      <c r="AG6" s="486">
        <f t="shared" si="0"/>
        <v>2018</v>
      </c>
      <c r="AH6" s="487">
        <f t="shared" si="0"/>
        <v>2019</v>
      </c>
      <c r="AI6" s="486">
        <f t="shared" si="0"/>
        <v>2020</v>
      </c>
      <c r="AJ6" s="486">
        <f t="shared" si="0"/>
        <v>2021</v>
      </c>
      <c r="AK6" s="486">
        <f t="shared" si="0"/>
        <v>2022</v>
      </c>
      <c r="AL6" s="486">
        <f t="shared" si="0"/>
        <v>2023</v>
      </c>
      <c r="AM6" s="487">
        <f t="shared" si="0"/>
        <v>2024</v>
      </c>
      <c r="AN6" s="486">
        <f t="shared" ref="AN6" si="1">1+AM6</f>
        <v>2025</v>
      </c>
      <c r="AO6" s="486">
        <f t="shared" ref="AO6" si="2">1+AN6</f>
        <v>2026</v>
      </c>
      <c r="AP6" s="486">
        <f t="shared" ref="AP6" si="3">1+AO6</f>
        <v>2027</v>
      </c>
      <c r="AQ6" s="486">
        <f t="shared" ref="AQ6" si="4">1+AP6</f>
        <v>2028</v>
      </c>
      <c r="AR6" s="487">
        <f t="shared" ref="AR6" si="5">1+AQ6</f>
        <v>2029</v>
      </c>
    </row>
    <row r="7" spans="1:44" s="748" customFormat="1">
      <c r="A7" s="810" t="s">
        <v>54</v>
      </c>
      <c r="B7" s="797"/>
      <c r="C7" s="783"/>
      <c r="D7" s="797"/>
      <c r="E7" s="797"/>
      <c r="F7" s="797"/>
      <c r="G7" s="797"/>
      <c r="H7" s="797"/>
      <c r="I7" s="750" t="s">
        <v>55</v>
      </c>
      <c r="J7" s="749" t="s">
        <v>55</v>
      </c>
      <c r="K7" s="750" t="s">
        <v>55</v>
      </c>
      <c r="L7" s="750" t="s">
        <v>55</v>
      </c>
      <c r="M7" s="750" t="s">
        <v>55</v>
      </c>
      <c r="N7" s="751" t="s">
        <v>55</v>
      </c>
      <c r="O7" s="749" t="s">
        <v>55</v>
      </c>
      <c r="P7" s="750" t="s">
        <v>55</v>
      </c>
      <c r="Q7" s="750" t="s">
        <v>55</v>
      </c>
      <c r="R7" s="750" t="s">
        <v>55</v>
      </c>
      <c r="S7" s="751" t="s">
        <v>55</v>
      </c>
      <c r="T7" s="755" t="s">
        <v>56</v>
      </c>
      <c r="U7" s="754" t="s">
        <v>136</v>
      </c>
      <c r="V7" s="754" t="s">
        <v>56</v>
      </c>
      <c r="W7" s="750" t="s">
        <v>57</v>
      </c>
      <c r="X7" s="750" t="s">
        <v>57</v>
      </c>
      <c r="Y7" s="750" t="s">
        <v>57</v>
      </c>
      <c r="Z7" s="751" t="s">
        <v>57</v>
      </c>
      <c r="AA7" s="755" t="s">
        <v>136</v>
      </c>
      <c r="AB7" s="754" t="s">
        <v>520</v>
      </c>
      <c r="AC7" s="754" t="s">
        <v>521</v>
      </c>
      <c r="AD7" s="750" t="s">
        <v>55</v>
      </c>
      <c r="AE7" s="750" t="s">
        <v>55</v>
      </c>
      <c r="AF7" s="750" t="s">
        <v>55</v>
      </c>
      <c r="AG7" s="750" t="s">
        <v>55</v>
      </c>
      <c r="AH7" s="751" t="s">
        <v>55</v>
      </c>
      <c r="AI7" s="750" t="s">
        <v>55</v>
      </c>
      <c r="AJ7" s="750" t="s">
        <v>55</v>
      </c>
      <c r="AK7" s="750" t="s">
        <v>55</v>
      </c>
      <c r="AL7" s="750" t="s">
        <v>55</v>
      </c>
      <c r="AM7" s="751" t="s">
        <v>55</v>
      </c>
      <c r="AN7" s="750" t="s">
        <v>55</v>
      </c>
      <c r="AO7" s="750" t="s">
        <v>55</v>
      </c>
      <c r="AP7" s="750" t="s">
        <v>55</v>
      </c>
      <c r="AQ7" s="750" t="s">
        <v>55</v>
      </c>
      <c r="AR7" s="751" t="s">
        <v>55</v>
      </c>
    </row>
    <row r="8" spans="1:44">
      <c r="A8" s="781" t="s">
        <v>58</v>
      </c>
      <c r="B8" s="494"/>
      <c r="C8" s="783"/>
      <c r="D8" s="494"/>
      <c r="E8" s="494"/>
      <c r="F8" s="494"/>
      <c r="G8" s="494"/>
      <c r="H8" s="494"/>
      <c r="I8" s="560">
        <f>Input!I8</f>
        <v>365</v>
      </c>
      <c r="J8" s="559">
        <f>Input!J8</f>
        <v>366</v>
      </c>
      <c r="K8" s="560">
        <f>Input!K8</f>
        <v>365</v>
      </c>
      <c r="L8" s="560">
        <f>Input!L8</f>
        <v>365</v>
      </c>
      <c r="M8" s="560">
        <f>Input!M8</f>
        <v>365</v>
      </c>
      <c r="N8" s="561">
        <f>Input!N8</f>
        <v>366</v>
      </c>
      <c r="O8" s="559">
        <f>Input!O8</f>
        <v>365</v>
      </c>
      <c r="P8" s="560">
        <f>Input!P8</f>
        <v>365</v>
      </c>
      <c r="Q8" s="560">
        <f>Input!Q8</f>
        <v>365</v>
      </c>
      <c r="R8" s="560">
        <f>Input!R8</f>
        <v>366</v>
      </c>
      <c r="S8" s="561">
        <f>Input!S8</f>
        <v>365</v>
      </c>
      <c r="T8" s="930">
        <f>Input!T8</f>
        <v>181</v>
      </c>
      <c r="U8" s="928">
        <v>184</v>
      </c>
      <c r="V8" s="928">
        <v>181</v>
      </c>
      <c r="W8" s="560">
        <f>Input!U8</f>
        <v>365</v>
      </c>
      <c r="X8" s="560">
        <f>Input!V8</f>
        <v>366</v>
      </c>
      <c r="Y8" s="560">
        <f>Input!W8</f>
        <v>365</v>
      </c>
      <c r="Z8" s="561">
        <f>Input!X8</f>
        <v>365</v>
      </c>
      <c r="AA8" s="927">
        <f>DATEVALUE("31/12/2014")-DATEVALUE("30/6/2014")</f>
        <v>184</v>
      </c>
      <c r="AB8" s="928">
        <f>DATEVALUE("30/9/2015")-DATEVALUE("31/12/2014")</f>
        <v>273</v>
      </c>
      <c r="AC8" s="928">
        <f>DATEVALUE("31/12/2015")-DATEVALUE("30/9/2015")</f>
        <v>92</v>
      </c>
      <c r="AD8" s="560">
        <f>Input!Z8</f>
        <v>365</v>
      </c>
      <c r="AE8" s="560">
        <f>Input!AA8</f>
        <v>366</v>
      </c>
      <c r="AF8" s="560">
        <f>Input!AB8</f>
        <v>365</v>
      </c>
      <c r="AG8" s="560">
        <f>Input!AC8</f>
        <v>365</v>
      </c>
      <c r="AH8" s="561">
        <f>Input!AD8</f>
        <v>365</v>
      </c>
      <c r="AI8" s="560">
        <f>Input!AE8</f>
        <v>366</v>
      </c>
      <c r="AJ8" s="560">
        <f>Input!AF8</f>
        <v>365</v>
      </c>
      <c r="AK8" s="560">
        <f>Input!AG8</f>
        <v>365</v>
      </c>
      <c r="AL8" s="560">
        <f>Input!AH8</f>
        <v>365</v>
      </c>
      <c r="AM8" s="561">
        <f>Input!AI8</f>
        <v>366</v>
      </c>
      <c r="AN8" s="560">
        <f>Input!AJ8</f>
        <v>365</v>
      </c>
      <c r="AO8" s="560">
        <f>Input!AK8</f>
        <v>365</v>
      </c>
      <c r="AP8" s="560">
        <f>Input!AL8</f>
        <v>365</v>
      </c>
      <c r="AQ8" s="560">
        <f>Input!AM8</f>
        <v>366</v>
      </c>
      <c r="AR8" s="561">
        <f>Input!AN8</f>
        <v>365</v>
      </c>
    </row>
    <row r="9" spans="1:44" ht="13.5" thickBot="1">
      <c r="A9" s="791" t="s">
        <v>319</v>
      </c>
      <c r="B9" s="792"/>
      <c r="C9" s="793"/>
      <c r="D9" s="792"/>
      <c r="E9" s="792"/>
      <c r="F9" s="792"/>
      <c r="G9" s="792"/>
      <c r="H9" s="792"/>
      <c r="I9" s="794">
        <f>Input!I9</f>
        <v>1</v>
      </c>
      <c r="J9" s="795">
        <f>Input!J9</f>
        <v>1</v>
      </c>
      <c r="K9" s="794">
        <f>Input!K9</f>
        <v>1</v>
      </c>
      <c r="L9" s="794">
        <f>Input!L9</f>
        <v>1</v>
      </c>
      <c r="M9" s="794">
        <f>Input!M9</f>
        <v>1</v>
      </c>
      <c r="N9" s="796">
        <f>Input!N9</f>
        <v>1</v>
      </c>
      <c r="O9" s="795">
        <f>Input!O9</f>
        <v>1</v>
      </c>
      <c r="P9" s="794">
        <f>Input!P9</f>
        <v>1</v>
      </c>
      <c r="Q9" s="794">
        <f>Input!Q9</f>
        <v>1</v>
      </c>
      <c r="R9" s="794">
        <f>Input!R9</f>
        <v>1</v>
      </c>
      <c r="S9" s="796">
        <f>Input!S9</f>
        <v>1</v>
      </c>
      <c r="T9" s="800">
        <f>Input!T9</f>
        <v>0.49589041095890413</v>
      </c>
      <c r="U9" s="799">
        <f>U8/365</f>
        <v>0.50410958904109593</v>
      </c>
      <c r="V9" s="799">
        <f>1-U9</f>
        <v>0.49589041095890407</v>
      </c>
      <c r="W9" s="794">
        <f>Input!U9</f>
        <v>1</v>
      </c>
      <c r="X9" s="794">
        <f>Input!V9</f>
        <v>1</v>
      </c>
      <c r="Y9" s="794">
        <f>Input!W9</f>
        <v>1</v>
      </c>
      <c r="Z9" s="796">
        <f>Input!X9</f>
        <v>1</v>
      </c>
      <c r="AA9" s="800">
        <f>Input!Y9</f>
        <v>0.50410958904109593</v>
      </c>
      <c r="AB9" s="799">
        <f>AB8/365</f>
        <v>0.74794520547945209</v>
      </c>
      <c r="AC9" s="799">
        <f>1-AB9</f>
        <v>0.25205479452054791</v>
      </c>
      <c r="AD9" s="794">
        <f>Input!Z9</f>
        <v>1</v>
      </c>
      <c r="AE9" s="794">
        <f>Input!AA9</f>
        <v>1</v>
      </c>
      <c r="AF9" s="794">
        <f>Input!AB9</f>
        <v>1</v>
      </c>
      <c r="AG9" s="794">
        <f>Input!AC9</f>
        <v>1</v>
      </c>
      <c r="AH9" s="796">
        <f>Input!AD9</f>
        <v>1</v>
      </c>
      <c r="AI9" s="794">
        <f>Input!AE9</f>
        <v>1</v>
      </c>
      <c r="AJ9" s="794">
        <f>Input!AF9</f>
        <v>1</v>
      </c>
      <c r="AK9" s="794">
        <f>Input!AG9</f>
        <v>1</v>
      </c>
      <c r="AL9" s="794">
        <f>Input!AH9</f>
        <v>1</v>
      </c>
      <c r="AM9" s="796">
        <f>Input!AI9</f>
        <v>1</v>
      </c>
      <c r="AN9" s="794">
        <f>Input!AJ9</f>
        <v>1</v>
      </c>
      <c r="AO9" s="794">
        <f>Input!AK9</f>
        <v>1</v>
      </c>
      <c r="AP9" s="794">
        <f>Input!AL9</f>
        <v>1</v>
      </c>
      <c r="AQ9" s="794">
        <f>Input!AM9</f>
        <v>1</v>
      </c>
      <c r="AR9" s="796">
        <f>Input!AN9</f>
        <v>1</v>
      </c>
    </row>
    <row r="10" spans="1:44">
      <c r="A10" s="853" t="s">
        <v>137</v>
      </c>
      <c r="B10" s="717"/>
      <c r="C10" s="757"/>
      <c r="D10" s="717"/>
      <c r="E10" s="717"/>
      <c r="F10" s="717"/>
      <c r="G10" s="717"/>
      <c r="H10" s="717"/>
      <c r="I10" s="718"/>
      <c r="J10" s="719"/>
      <c r="K10" s="718"/>
      <c r="L10" s="718"/>
      <c r="M10" s="718"/>
      <c r="N10" s="720"/>
      <c r="O10" s="719"/>
      <c r="P10" s="718"/>
      <c r="Q10" s="718"/>
      <c r="R10" s="718"/>
      <c r="S10" s="720"/>
      <c r="T10" s="719"/>
      <c r="U10" s="718"/>
      <c r="V10" s="718"/>
      <c r="W10" s="718"/>
      <c r="X10" s="718"/>
      <c r="Y10" s="718"/>
      <c r="Z10" s="720"/>
      <c r="AA10" s="719"/>
      <c r="AB10" s="718"/>
      <c r="AC10" s="718"/>
      <c r="AD10" s="718"/>
      <c r="AE10" s="718"/>
      <c r="AF10" s="718"/>
      <c r="AG10" s="718"/>
      <c r="AH10" s="720"/>
      <c r="AI10" s="718"/>
      <c r="AJ10" s="718"/>
      <c r="AK10" s="718"/>
      <c r="AL10" s="718"/>
      <c r="AM10" s="720"/>
      <c r="AN10" s="718"/>
      <c r="AO10" s="718"/>
      <c r="AP10" s="718"/>
      <c r="AQ10" s="718"/>
      <c r="AR10" s="720"/>
    </row>
    <row r="11" spans="1:44" outlineLevel="1">
      <c r="A11" s="521">
        <f>ROW()</f>
        <v>11</v>
      </c>
      <c r="B11" s="35"/>
      <c r="C11" s="756" t="s">
        <v>517</v>
      </c>
      <c r="J11" s="114"/>
      <c r="N11" s="171"/>
      <c r="O11" s="114"/>
      <c r="S11" s="171"/>
      <c r="T11" s="114"/>
      <c r="Z11" s="171"/>
      <c r="AA11" s="114"/>
      <c r="AH11" s="171"/>
      <c r="AM11" s="171"/>
      <c r="AR11" s="171"/>
    </row>
    <row r="12" spans="1:44" outlineLevel="1">
      <c r="A12" s="521">
        <f>ROW()</f>
        <v>12</v>
      </c>
      <c r="B12" s="35"/>
      <c r="C12" s="756"/>
      <c r="D12" s="33" t="s">
        <v>279</v>
      </c>
      <c r="I12" s="435">
        <f>Input!I38</f>
        <v>36525</v>
      </c>
      <c r="J12" s="436">
        <f>Input!J38</f>
        <v>36891</v>
      </c>
      <c r="K12" s="435">
        <f>Input!K38</f>
        <v>37256</v>
      </c>
      <c r="L12" s="435">
        <f>Input!L38</f>
        <v>37621</v>
      </c>
      <c r="M12" s="435">
        <f>Input!M38</f>
        <v>37986</v>
      </c>
      <c r="N12" s="437">
        <f>Input!N38</f>
        <v>38352</v>
      </c>
      <c r="O12" s="436">
        <f>Input!O38</f>
        <v>38717</v>
      </c>
      <c r="P12" s="435">
        <f>Input!P38</f>
        <v>39082</v>
      </c>
      <c r="Q12" s="435">
        <f>Input!Q38</f>
        <v>39447</v>
      </c>
      <c r="R12" s="435">
        <f>Input!R38</f>
        <v>39813</v>
      </c>
      <c r="S12" s="437">
        <f>Input!S38</f>
        <v>40178</v>
      </c>
      <c r="T12" s="436">
        <f>Input!T38</f>
        <v>40359</v>
      </c>
      <c r="U12" s="506">
        <v>40543</v>
      </c>
      <c r="V12" s="506">
        <v>40700</v>
      </c>
      <c r="W12" s="435">
        <f>Input!U38</f>
        <v>40724</v>
      </c>
      <c r="X12" s="435">
        <f>Input!V38</f>
        <v>41090</v>
      </c>
      <c r="Y12" s="435">
        <f>Input!W38</f>
        <v>41455</v>
      </c>
      <c r="Z12" s="437">
        <f>Input!X38</f>
        <v>41820</v>
      </c>
      <c r="AA12" s="435">
        <f>Input!Y38</f>
        <v>42004</v>
      </c>
      <c r="AB12" s="547">
        <f>AD12</f>
        <v>42369</v>
      </c>
      <c r="AC12" s="506">
        <v>42369</v>
      </c>
      <c r="AD12" s="435">
        <f>Input!Z38</f>
        <v>42369</v>
      </c>
      <c r="AE12" s="435">
        <f>Input!AA38</f>
        <v>42735</v>
      </c>
      <c r="AF12" s="435">
        <f>Input!AB38</f>
        <v>43100</v>
      </c>
      <c r="AG12" s="435">
        <f>Input!AC38</f>
        <v>43465</v>
      </c>
      <c r="AH12" s="437">
        <f>Input!AD38</f>
        <v>43830</v>
      </c>
      <c r="AI12" s="435">
        <f>Input!AE38</f>
        <v>44196</v>
      </c>
      <c r="AJ12" s="435">
        <f>Input!AF38</f>
        <v>44561</v>
      </c>
      <c r="AK12" s="435">
        <f>Input!AG38</f>
        <v>44926</v>
      </c>
      <c r="AL12" s="435">
        <f>Input!AH38</f>
        <v>45291</v>
      </c>
      <c r="AM12" s="437">
        <f>Input!AI38</f>
        <v>45657</v>
      </c>
      <c r="AN12" s="435">
        <f>Input!AJ38</f>
        <v>46022</v>
      </c>
      <c r="AO12" s="435">
        <f>Input!AK38</f>
        <v>46387</v>
      </c>
      <c r="AP12" s="435">
        <f>Input!AL38</f>
        <v>46752</v>
      </c>
      <c r="AQ12" s="435">
        <f>Input!AM38</f>
        <v>47118</v>
      </c>
      <c r="AR12" s="437">
        <f>Input!AN38</f>
        <v>47483</v>
      </c>
    </row>
    <row r="13" spans="1:44" outlineLevel="1">
      <c r="A13" s="521">
        <f>ROW()</f>
        <v>13</v>
      </c>
      <c r="B13" s="35"/>
      <c r="C13" s="756"/>
      <c r="D13" s="33" t="s">
        <v>269</v>
      </c>
      <c r="I13" s="67">
        <f>Input!I39</f>
        <v>69.06674057649667</v>
      </c>
      <c r="J13" s="281">
        <f>Input!J39</f>
        <v>73.073835920177402</v>
      </c>
      <c r="K13" s="67">
        <f>Input!K39</f>
        <v>75.355654101995583</v>
      </c>
      <c r="L13" s="67">
        <f>Input!L39</f>
        <v>77.637472283813764</v>
      </c>
      <c r="M13" s="67">
        <f>Input!M39</f>
        <v>79.474057649667429</v>
      </c>
      <c r="N13" s="270">
        <f>Input!N39</f>
        <v>81.533259423503338</v>
      </c>
      <c r="O13" s="281">
        <f>Input!O39</f>
        <v>83.81507760532152</v>
      </c>
      <c r="P13" s="67">
        <f>Input!P39</f>
        <v>86.542128603104217</v>
      </c>
      <c r="Q13" s="67">
        <f>Input!Q39</f>
        <v>89.102217294900214</v>
      </c>
      <c r="R13" s="67">
        <f>Input!R39</f>
        <v>92.385809312638571</v>
      </c>
      <c r="S13" s="270">
        <f>Input!S39</f>
        <v>94.333702882483365</v>
      </c>
      <c r="T13" s="281">
        <f>Input!T39</f>
        <v>95.780709534368057</v>
      </c>
      <c r="U13" s="348">
        <f>T13*(1+U14)</f>
        <v>96.838137472283805</v>
      </c>
      <c r="V13" s="348">
        <f>U13*(1+V14)</f>
        <v>99.231263858093129</v>
      </c>
      <c r="W13" s="67">
        <f>Input!U39</f>
        <v>99.231263858093129</v>
      </c>
      <c r="X13" s="67">
        <f>Input!V39</f>
        <v>100.4</v>
      </c>
      <c r="Y13" s="67">
        <f>Input!W39</f>
        <v>102.8</v>
      </c>
      <c r="Z13" s="270">
        <f>Input!X39</f>
        <v>105.9</v>
      </c>
      <c r="AA13" s="67">
        <f>Input!Y39</f>
        <v>106.6</v>
      </c>
      <c r="AB13" s="348">
        <f>AD13</f>
        <v>108.4</v>
      </c>
      <c r="AC13" s="348">
        <f>AD13</f>
        <v>108.4</v>
      </c>
      <c r="AD13" s="67">
        <f>Input!Z$39</f>
        <v>108.4</v>
      </c>
      <c r="AE13" s="67">
        <f>Input!AA$39</f>
        <v>110</v>
      </c>
      <c r="AF13" s="67">
        <f>Input!AB$39</f>
        <v>112.1</v>
      </c>
      <c r="AG13" s="67">
        <f>Input!AC$39</f>
        <v>114.1</v>
      </c>
      <c r="AH13" s="270">
        <f>Input!AD$39</f>
        <v>116.2</v>
      </c>
      <c r="AI13" s="67">
        <f>Input!AE$39</f>
        <v>117.2</v>
      </c>
      <c r="AJ13" s="67">
        <f>Input!AF$39</f>
        <v>121.3</v>
      </c>
      <c r="AK13" s="67">
        <f>Input!AG$39</f>
        <v>130.80000000000001</v>
      </c>
      <c r="AL13" s="67">
        <f>Input!AH$39</f>
        <v>136.1</v>
      </c>
      <c r="AM13" s="270">
        <f>Input!AI$39</f>
        <v>139.14864</v>
      </c>
      <c r="AN13" s="67">
        <f>Input!AJ$39</f>
        <v>142.26556953599999</v>
      </c>
      <c r="AO13" s="67">
        <f>Input!AK$39</f>
        <v>145.4523182936064</v>
      </c>
      <c r="AP13" s="67">
        <f>Input!AL$39</f>
        <v>148.71045022338316</v>
      </c>
      <c r="AQ13" s="67">
        <f>Input!AM$39</f>
        <v>152.04156430838694</v>
      </c>
      <c r="AR13" s="270">
        <f>Input!AN$39</f>
        <v>155.44729534889481</v>
      </c>
    </row>
    <row r="14" spans="1:44" outlineLevel="1">
      <c r="A14" s="521">
        <f>ROW()</f>
        <v>14</v>
      </c>
      <c r="B14" s="35"/>
      <c r="C14" s="756"/>
      <c r="D14" s="33" t="s">
        <v>270</v>
      </c>
      <c r="J14" s="282">
        <f t="shared" ref="J14:T14" si="6">J13/I13-1</f>
        <v>5.8017727639001038E-2</v>
      </c>
      <c r="K14" s="68">
        <f t="shared" si="6"/>
        <v>3.1226199543031186E-2</v>
      </c>
      <c r="L14" s="68">
        <f t="shared" si="6"/>
        <v>3.0280649926144765E-2</v>
      </c>
      <c r="M14" s="68">
        <f t="shared" si="6"/>
        <v>2.3655913978494647E-2</v>
      </c>
      <c r="N14" s="271">
        <f t="shared" si="6"/>
        <v>2.5910364145658171E-2</v>
      </c>
      <c r="O14" s="282">
        <f t="shared" si="6"/>
        <v>2.7986348122866822E-2</v>
      </c>
      <c r="P14" s="68">
        <f t="shared" si="6"/>
        <v>3.253652058432932E-2</v>
      </c>
      <c r="Q14" s="68">
        <f t="shared" si="6"/>
        <v>2.9581993569131715E-2</v>
      </c>
      <c r="R14" s="68">
        <f t="shared" si="6"/>
        <v>3.6851967520299844E-2</v>
      </c>
      <c r="S14" s="271">
        <f t="shared" si="6"/>
        <v>2.108433734939763E-2</v>
      </c>
      <c r="T14" s="266">
        <f t="shared" si="6"/>
        <v>1.5339233038347944E-2</v>
      </c>
      <c r="U14" s="1444">
        <v>1.1040092969204052E-2</v>
      </c>
      <c r="V14" s="1444">
        <v>2.4712643678161061E-2</v>
      </c>
      <c r="W14" s="354">
        <f>W13/T13-1</f>
        <v>3.6025566531086683E-2</v>
      </c>
      <c r="X14" s="68">
        <f t="shared" ref="X14:AH14" si="7">X13/W13-1</f>
        <v>1.1777902411665764E-2</v>
      </c>
      <c r="Y14" s="68">
        <f t="shared" si="7"/>
        <v>2.3904382470119501E-2</v>
      </c>
      <c r="Z14" s="210">
        <f t="shared" si="7"/>
        <v>3.0155642023346418E-2</v>
      </c>
      <c r="AA14" s="68">
        <f t="shared" si="7"/>
        <v>6.6100094428704903E-3</v>
      </c>
      <c r="AB14" s="68">
        <f t="shared" si="7"/>
        <v>1.6885553470919357E-2</v>
      </c>
      <c r="AC14" s="616">
        <f>AD14</f>
        <v>1.6885553470919357E-2</v>
      </c>
      <c r="AD14" s="354">
        <f>AD13/AA13-1</f>
        <v>1.6885553470919357E-2</v>
      </c>
      <c r="AE14" s="37">
        <f t="shared" si="7"/>
        <v>1.4760147601476037E-2</v>
      </c>
      <c r="AF14" s="37">
        <f t="shared" si="7"/>
        <v>1.9090909090909047E-2</v>
      </c>
      <c r="AG14" s="37">
        <f t="shared" si="7"/>
        <v>1.7841213202497874E-2</v>
      </c>
      <c r="AH14" s="210">
        <f t="shared" si="7"/>
        <v>1.8404907975460238E-2</v>
      </c>
      <c r="AI14" s="37">
        <f t="shared" ref="AI14:AJ14" si="8">AI13/AH13-1</f>
        <v>8.6058519793459354E-3</v>
      </c>
      <c r="AJ14" s="37">
        <f t="shared" si="8"/>
        <v>3.4982935153583528E-2</v>
      </c>
      <c r="AK14" s="37">
        <f t="shared" ref="AK14" si="9">AK13/AJ13-1</f>
        <v>7.8318219291014124E-2</v>
      </c>
      <c r="AL14" s="37">
        <f t="shared" ref="AL14" si="10">AL13/AK13-1</f>
        <v>4.0519877675840865E-2</v>
      </c>
      <c r="AM14" s="210">
        <f t="shared" ref="AM14" si="11">AM13/AL13-1</f>
        <v>2.2399999999999975E-2</v>
      </c>
      <c r="AN14" s="37">
        <f t="shared" ref="AN14" si="12">AN13/AM13-1</f>
        <v>2.2399999999999975E-2</v>
      </c>
      <c r="AO14" s="37">
        <f t="shared" ref="AO14" si="13">AO13/AN13-1</f>
        <v>2.2399999999999975E-2</v>
      </c>
      <c r="AP14" s="37">
        <f t="shared" ref="AP14" si="14">AP13/AO13-1</f>
        <v>2.2399999999999975E-2</v>
      </c>
      <c r="AQ14" s="37">
        <f t="shared" ref="AQ14" si="15">AQ13/AP13-1</f>
        <v>2.2399999999999975E-2</v>
      </c>
      <c r="AR14" s="210">
        <f t="shared" ref="AR14" si="16">AR13/AQ13-1</f>
        <v>2.2399999999999975E-2</v>
      </c>
    </row>
    <row r="15" spans="1:44" outlineLevel="1">
      <c r="A15" s="521">
        <f>ROW()</f>
        <v>15</v>
      </c>
      <c r="B15" s="35"/>
      <c r="C15" s="756" t="s">
        <v>138</v>
      </c>
      <c r="J15" s="114"/>
      <c r="N15" s="171"/>
      <c r="O15" s="114"/>
      <c r="S15" s="171"/>
      <c r="T15" s="114"/>
      <c r="Z15" s="171"/>
      <c r="AA15" s="114"/>
      <c r="AC15" s="68"/>
      <c r="AH15" s="171"/>
      <c r="AM15" s="171"/>
      <c r="AR15" s="171"/>
    </row>
    <row r="16" spans="1:44" outlineLevel="1">
      <c r="A16" s="521">
        <f>ROW()</f>
        <v>16</v>
      </c>
      <c r="B16" s="35"/>
      <c r="C16" s="756"/>
      <c r="D16" s="33" t="str">
        <f>"Inflation Factor (convert to real "&amp;Input!$G$43&amp;" $)"</f>
        <v>Inflation Factor (convert to real 31/12/2023 $)</v>
      </c>
      <c r="F16" s="502"/>
      <c r="G16" s="776" t="s">
        <v>290</v>
      </c>
      <c r="H16" s="516">
        <f>Input!G38</f>
        <v>45291</v>
      </c>
      <c r="I16" s="41">
        <f>Input!I43</f>
        <v>1.9705577368206466</v>
      </c>
      <c r="J16" s="181">
        <f>Input!J43</f>
        <v>1.8624997344968939</v>
      </c>
      <c r="K16" s="149">
        <f>Input!K43</f>
        <v>1.8061020320490559</v>
      </c>
      <c r="L16" s="149">
        <f>Input!L43</f>
        <v>1.7530194633651768</v>
      </c>
      <c r="M16" s="149">
        <f>Input!M43</f>
        <v>1.7125085093798469</v>
      </c>
      <c r="N16" s="203">
        <f>Input!N43</f>
        <v>1.6692574412248613</v>
      </c>
      <c r="O16" s="181">
        <f>Input!O43</f>
        <v>1.6238128495314885</v>
      </c>
      <c r="P16" s="149">
        <f>Input!P43</f>
        <v>1.5726444703501106</v>
      </c>
      <c r="Q16" s="149">
        <f>Input!Q43</f>
        <v>1.5274591826323687</v>
      </c>
      <c r="R16" s="149">
        <f>Input!R43</f>
        <v>1.4731699707195316</v>
      </c>
      <c r="S16" s="203">
        <f>Input!S43</f>
        <v>1.4427505317961193</v>
      </c>
      <c r="T16" s="211">
        <f>HLOOKUP($H$16,$I$12:$AR$13,2,FALSE)/T$13</f>
        <v>1.4209541844244176</v>
      </c>
      <c r="U16" s="240">
        <f t="shared" ref="U16:V16" si="17">HLOOKUP($H$16,$I$12:$AR$13,2,FALSE)/U$13</f>
        <v>1.4054380180427715</v>
      </c>
      <c r="V16" s="240">
        <f t="shared" si="17"/>
        <v>1.3715435509783636</v>
      </c>
      <c r="W16" s="149">
        <f>Input!U43</f>
        <v>1.3715435509783636</v>
      </c>
      <c r="X16" s="149">
        <f>Input!V43</f>
        <v>1.3555776892430278</v>
      </c>
      <c r="Y16" s="149">
        <f>Input!W43</f>
        <v>1.3239299610894941</v>
      </c>
      <c r="Z16" s="203">
        <f>Input!X43</f>
        <v>1.2851746931067043</v>
      </c>
      <c r="AA16" s="181">
        <f>Input!Y43</f>
        <v>1.2767354596622889</v>
      </c>
      <c r="AB16" s="240">
        <f>AC16</f>
        <v>1.2555350553505533</v>
      </c>
      <c r="AC16" s="240">
        <f>AD16</f>
        <v>1.2555350553505533</v>
      </c>
      <c r="AD16" s="149">
        <f>Input!Z43</f>
        <v>1.2555350553505533</v>
      </c>
      <c r="AE16" s="149">
        <f>Input!AA43</f>
        <v>1.2372727272727273</v>
      </c>
      <c r="AF16" s="149">
        <f>Input!AB43</f>
        <v>1.2140945584299732</v>
      </c>
      <c r="AG16" s="149">
        <f>Input!AC43</f>
        <v>1.1928133216476775</v>
      </c>
      <c r="AH16" s="203">
        <f>Input!AD43</f>
        <v>1.1712564543889845</v>
      </c>
      <c r="AI16" s="149">
        <f>Input!AE43</f>
        <v>1.1612627986348123</v>
      </c>
      <c r="AJ16" s="149">
        <f>Input!AF43</f>
        <v>1.1220115416323166</v>
      </c>
      <c r="AK16" s="149">
        <f>Input!AG43</f>
        <v>1.0405198776758409</v>
      </c>
      <c r="AL16" s="149">
        <f>Input!AH43</f>
        <v>1</v>
      </c>
      <c r="AM16" s="203">
        <f>Input!AI43</f>
        <v>0.9780907668231611</v>
      </c>
      <c r="AN16" s="149">
        <f>Input!AJ43</f>
        <v>0.95666154814471949</v>
      </c>
      <c r="AO16" s="149">
        <f>Input!AK43</f>
        <v>0.9357018272151012</v>
      </c>
      <c r="AP16" s="149">
        <f>Input!AL43</f>
        <v>0.91520131769865154</v>
      </c>
      <c r="AQ16" s="149">
        <f>Input!AM43</f>
        <v>0.89514995862544167</v>
      </c>
      <c r="AR16" s="203">
        <f>Input!AN43</f>
        <v>0.87553790945367915</v>
      </c>
    </row>
    <row r="17" spans="1:44" outlineLevel="1">
      <c r="A17" s="521">
        <f>ROW()</f>
        <v>17</v>
      </c>
      <c r="B17" s="35"/>
      <c r="C17" s="756"/>
      <c r="D17" s="33" t="str">
        <f>"Inflation Factor (convert " &amp;Input!$G$43&amp; " $ to $ nominal)"</f>
        <v>Inflation Factor (convert 31/12/2023 $ to $ nominal)</v>
      </c>
      <c r="I17" s="41">
        <f t="shared" ref="I17:S17" si="18">1/I16</f>
        <v>0.50747054060614749</v>
      </c>
      <c r="J17" s="187">
        <f t="shared" si="18"/>
        <v>0.53691282821585162</v>
      </c>
      <c r="K17" s="41">
        <f t="shared" si="18"/>
        <v>0.55367857532693299</v>
      </c>
      <c r="L17" s="41">
        <f t="shared" si="18"/>
        <v>0.57044432243801446</v>
      </c>
      <c r="M17" s="41">
        <f t="shared" si="18"/>
        <v>0.58393870425912886</v>
      </c>
      <c r="N17" s="198">
        <f t="shared" si="18"/>
        <v>0.59906876872522663</v>
      </c>
      <c r="O17" s="187">
        <f t="shared" si="18"/>
        <v>0.61583451583630811</v>
      </c>
      <c r="P17" s="41">
        <f t="shared" si="18"/>
        <v>0.63587162823735655</v>
      </c>
      <c r="Q17" s="41">
        <f t="shared" si="18"/>
        <v>0.65468197865466737</v>
      </c>
      <c r="R17" s="41">
        <f t="shared" si="18"/>
        <v>0.67880829766817474</v>
      </c>
      <c r="S17" s="198">
        <f t="shared" si="18"/>
        <v>0.69312052081178088</v>
      </c>
      <c r="T17" s="187">
        <f t="shared" ref="T17:Z17" si="19">1/T16</f>
        <v>0.70375245800417385</v>
      </c>
      <c r="U17" s="41">
        <f t="shared" si="19"/>
        <v>0.71152195056784584</v>
      </c>
      <c r="V17" s="41">
        <f t="shared" si="19"/>
        <v>0.72910553900141906</v>
      </c>
      <c r="W17" s="41">
        <f t="shared" si="19"/>
        <v>0.72910553900141906</v>
      </c>
      <c r="X17" s="41">
        <f t="shared" si="19"/>
        <v>0.73769287288758267</v>
      </c>
      <c r="Y17" s="41">
        <f t="shared" si="19"/>
        <v>0.75532696546656874</v>
      </c>
      <c r="Z17" s="198">
        <f t="shared" si="19"/>
        <v>0.77810433504775911</v>
      </c>
      <c r="AA17" s="187">
        <f>1/AA16</f>
        <v>0.78324761204996329</v>
      </c>
      <c r="AB17" s="41">
        <f t="shared" ref="AB17:AH17" si="20">1/AB16</f>
        <v>0.79647318148420287</v>
      </c>
      <c r="AC17" s="41">
        <f t="shared" si="20"/>
        <v>0.79647318148420287</v>
      </c>
      <c r="AD17" s="41">
        <f t="shared" si="20"/>
        <v>0.79647318148420287</v>
      </c>
      <c r="AE17" s="41">
        <f t="shared" si="20"/>
        <v>0.80822924320352685</v>
      </c>
      <c r="AF17" s="41">
        <f t="shared" si="20"/>
        <v>0.82365907421013962</v>
      </c>
      <c r="AG17" s="41">
        <f t="shared" si="20"/>
        <v>0.83835415135929459</v>
      </c>
      <c r="AH17" s="198">
        <f t="shared" si="20"/>
        <v>0.85378398236590747</v>
      </c>
      <c r="AI17" s="41">
        <f t="shared" ref="AI17:AM17" si="21">1/AI16</f>
        <v>0.86113152094048495</v>
      </c>
      <c r="AJ17" s="41">
        <f t="shared" si="21"/>
        <v>0.89125642909625269</v>
      </c>
      <c r="AK17" s="41">
        <f t="shared" si="21"/>
        <v>0.96105804555473928</v>
      </c>
      <c r="AL17" s="41">
        <f t="shared" si="21"/>
        <v>1</v>
      </c>
      <c r="AM17" s="198">
        <f t="shared" si="21"/>
        <v>1.0224000000000002</v>
      </c>
      <c r="AN17" s="41">
        <f t="shared" ref="AN17:AR17" si="22">1/AN16</f>
        <v>1.0453017600000001</v>
      </c>
      <c r="AO17" s="41">
        <f t="shared" si="22"/>
        <v>1.068716519424</v>
      </c>
      <c r="AP17" s="41">
        <f t="shared" si="22"/>
        <v>1.0926557694590975</v>
      </c>
      <c r="AQ17" s="41">
        <f t="shared" si="22"/>
        <v>1.1171312586949813</v>
      </c>
      <c r="AR17" s="198">
        <f t="shared" si="22"/>
        <v>1.1421549988897488</v>
      </c>
    </row>
    <row r="18" spans="1:44" outlineLevel="1">
      <c r="A18" s="521">
        <f>ROW()</f>
        <v>18</v>
      </c>
      <c r="B18" s="35"/>
      <c r="C18" s="756"/>
      <c r="I18" s="41"/>
      <c r="J18" s="187"/>
      <c r="K18" s="41"/>
      <c r="L18" s="41"/>
      <c r="M18" s="41"/>
      <c r="N18" s="198"/>
      <c r="O18" s="187"/>
      <c r="P18" s="41"/>
      <c r="Q18" s="41"/>
      <c r="R18" s="41"/>
      <c r="S18" s="198"/>
      <c r="T18" s="187"/>
      <c r="U18" s="41"/>
      <c r="V18" s="41"/>
      <c r="W18" s="41"/>
      <c r="X18" s="41"/>
      <c r="Y18" s="41"/>
      <c r="Z18" s="198"/>
      <c r="AA18" s="187"/>
      <c r="AB18" s="41"/>
      <c r="AC18" s="41"/>
      <c r="AD18" s="41"/>
      <c r="AE18" s="41"/>
      <c r="AF18" s="41"/>
      <c r="AG18" s="41"/>
      <c r="AH18" s="198"/>
      <c r="AI18" s="41"/>
      <c r="AJ18" s="41"/>
      <c r="AK18" s="41"/>
      <c r="AL18" s="41"/>
      <c r="AM18" s="198"/>
      <c r="AN18" s="41"/>
      <c r="AO18" s="41"/>
      <c r="AP18" s="41"/>
      <c r="AQ18" s="41"/>
      <c r="AR18" s="198"/>
    </row>
    <row r="19" spans="1:44">
      <c r="A19" s="853" t="s">
        <v>698</v>
      </c>
      <c r="B19" s="717"/>
      <c r="C19" s="757"/>
      <c r="D19" s="717"/>
      <c r="E19" s="717"/>
      <c r="F19" s="717"/>
      <c r="G19" s="717"/>
      <c r="H19" s="717"/>
      <c r="I19" s="718"/>
      <c r="J19" s="719"/>
      <c r="K19" s="718"/>
      <c r="L19" s="718"/>
      <c r="M19" s="718"/>
      <c r="N19" s="720"/>
      <c r="O19" s="719"/>
      <c r="P19" s="718"/>
      <c r="Q19" s="718"/>
      <c r="R19" s="718"/>
      <c r="S19" s="720"/>
      <c r="T19" s="719"/>
      <c r="U19" s="718"/>
      <c r="V19" s="718"/>
      <c r="W19" s="718"/>
      <c r="X19" s="718"/>
      <c r="Y19" s="718"/>
      <c r="Z19" s="720"/>
      <c r="AA19" s="719"/>
      <c r="AB19" s="718"/>
      <c r="AC19" s="718"/>
      <c r="AD19" s="718"/>
      <c r="AE19" s="718"/>
      <c r="AF19" s="718"/>
      <c r="AG19" s="718"/>
      <c r="AH19" s="720"/>
      <c r="AI19" s="718"/>
      <c r="AJ19" s="718"/>
      <c r="AK19" s="718"/>
      <c r="AL19" s="718"/>
      <c r="AM19" s="720"/>
      <c r="AN19" s="718"/>
      <c r="AO19" s="718"/>
      <c r="AP19" s="718"/>
      <c r="AQ19" s="718"/>
      <c r="AR19" s="720"/>
    </row>
    <row r="20" spans="1:44" outlineLevel="1">
      <c r="A20" s="521">
        <f>ROW()</f>
        <v>20</v>
      </c>
      <c r="B20" s="35"/>
      <c r="C20" s="756"/>
      <c r="D20" s="856"/>
      <c r="E20" s="856"/>
      <c r="F20" s="856"/>
      <c r="G20" s="856"/>
      <c r="H20" s="856"/>
      <c r="I20" s="272"/>
      <c r="J20" s="283"/>
      <c r="K20" s="272"/>
      <c r="L20" s="272"/>
      <c r="M20" s="272"/>
      <c r="N20" s="273"/>
      <c r="O20" s="1909" t="s">
        <v>364</v>
      </c>
      <c r="P20" s="1910"/>
      <c r="Q20" s="1910"/>
      <c r="R20" s="1910"/>
      <c r="S20" s="1911"/>
      <c r="T20" s="1909" t="s">
        <v>386</v>
      </c>
      <c r="U20" s="1910"/>
      <c r="V20" s="1910"/>
      <c r="W20" s="1910"/>
      <c r="X20" s="1910"/>
      <c r="Y20" s="1910"/>
      <c r="Z20" s="1911"/>
      <c r="AA20" s="1171"/>
      <c r="AB20" s="1136"/>
      <c r="AC20" s="1136"/>
      <c r="AD20" s="1136" t="s">
        <v>172</v>
      </c>
      <c r="AE20" s="1136"/>
      <c r="AF20" s="1136"/>
      <c r="AG20" s="1136"/>
      <c r="AH20" s="1161"/>
      <c r="AI20" s="1136"/>
      <c r="AJ20" s="1136"/>
      <c r="AK20" s="1764" t="s">
        <v>916</v>
      </c>
      <c r="AL20" s="1136" t="s">
        <v>917</v>
      </c>
      <c r="AM20" s="1161"/>
      <c r="AN20" s="1136"/>
      <c r="AO20" s="1136"/>
      <c r="AP20" s="1136" t="s">
        <v>280</v>
      </c>
      <c r="AQ20" s="1136"/>
      <c r="AR20" s="1161"/>
    </row>
    <row r="21" spans="1:44" outlineLevel="1">
      <c r="A21" s="521">
        <f>ROW()</f>
        <v>21</v>
      </c>
      <c r="B21" s="35"/>
      <c r="C21" s="756" t="s">
        <v>139</v>
      </c>
      <c r="D21" s="856"/>
      <c r="E21" s="856"/>
      <c r="F21" s="856"/>
      <c r="G21" s="856"/>
      <c r="H21" s="856"/>
      <c r="I21" s="272"/>
      <c r="J21" s="283"/>
      <c r="K21" s="272"/>
      <c r="L21" s="272"/>
      <c r="M21" s="272"/>
      <c r="N21" s="273"/>
      <c r="O21" s="901"/>
      <c r="P21" s="110"/>
      <c r="Q21" s="110"/>
      <c r="R21" s="110"/>
      <c r="S21" s="902"/>
      <c r="T21" s="901"/>
      <c r="U21" s="110"/>
      <c r="V21" s="110"/>
      <c r="W21" s="110"/>
      <c r="X21" s="110"/>
      <c r="Y21" s="110"/>
      <c r="Z21" s="902"/>
      <c r="AA21" s="901"/>
      <c r="AB21" s="110"/>
      <c r="AC21" s="110"/>
      <c r="AD21" s="110"/>
      <c r="AE21" s="110"/>
      <c r="AF21" s="110"/>
      <c r="AG21" s="110"/>
      <c r="AH21" s="902"/>
      <c r="AI21" s="110"/>
      <c r="AJ21" s="110"/>
      <c r="AK21" s="110"/>
      <c r="AL21" s="110"/>
      <c r="AM21" s="902"/>
      <c r="AN21" s="110"/>
      <c r="AO21" s="110"/>
      <c r="AP21" s="110"/>
      <c r="AQ21" s="110"/>
      <c r="AR21" s="902"/>
    </row>
    <row r="22" spans="1:44" outlineLevel="1">
      <c r="A22" s="521">
        <f>ROW()</f>
        <v>22</v>
      </c>
      <c r="B22" s="35"/>
      <c r="D22" s="857" t="s">
        <v>125</v>
      </c>
      <c r="I22" s="70"/>
      <c r="J22" s="204"/>
      <c r="K22" s="70"/>
      <c r="L22" s="70"/>
      <c r="M22" s="70"/>
      <c r="N22" s="205"/>
      <c r="O22" s="218">
        <f>O29+O36</f>
        <v>70.5</v>
      </c>
      <c r="P22" s="71">
        <f t="shared" ref="P22:AA22" si="23">P29+P36</f>
        <v>72.5</v>
      </c>
      <c r="Q22" s="71">
        <f t="shared" si="23"/>
        <v>72</v>
      </c>
      <c r="R22" s="71">
        <f t="shared" si="23"/>
        <v>73</v>
      </c>
      <c r="S22" s="219">
        <f t="shared" si="23"/>
        <v>75.5</v>
      </c>
      <c r="T22" s="218">
        <f t="shared" si="23"/>
        <v>75.333333333333329</v>
      </c>
      <c r="U22" s="71">
        <f t="shared" si="23"/>
        <v>75</v>
      </c>
      <c r="V22" s="71">
        <f t="shared" si="23"/>
        <v>75.166666666666671</v>
      </c>
      <c r="W22" s="71">
        <f t="shared" si="23"/>
        <v>75.166666666666671</v>
      </c>
      <c r="X22" s="71">
        <f t="shared" si="23"/>
        <v>72.916666666666671</v>
      </c>
      <c r="Y22" s="71">
        <f t="shared" si="23"/>
        <v>75.666666666666671</v>
      </c>
      <c r="Z22" s="219">
        <f t="shared" si="23"/>
        <v>74.5</v>
      </c>
      <c r="AA22" s="218">
        <f t="shared" si="23"/>
        <v>72.5</v>
      </c>
      <c r="AB22" s="71"/>
      <c r="AC22" s="71"/>
      <c r="AD22" s="71">
        <f t="shared" ref="AD22:AH22" si="24">AD29+AD36</f>
        <v>73.5</v>
      </c>
      <c r="AE22" s="71">
        <f t="shared" si="24"/>
        <v>76</v>
      </c>
      <c r="AF22" s="71">
        <f t="shared" si="24"/>
        <v>75.5</v>
      </c>
      <c r="AG22" s="71">
        <f t="shared" si="24"/>
        <v>74.5</v>
      </c>
      <c r="AH22" s="219">
        <f t="shared" si="24"/>
        <v>74.5</v>
      </c>
      <c r="AI22" s="71">
        <f t="shared" ref="AI22:AM22" si="25">AI29+AI36</f>
        <v>74</v>
      </c>
      <c r="AJ22" s="71">
        <f t="shared" si="25"/>
        <v>73.5</v>
      </c>
      <c r="AK22" s="71">
        <f t="shared" si="25"/>
        <v>73</v>
      </c>
      <c r="AL22" s="71">
        <f t="shared" si="25"/>
        <v>71</v>
      </c>
      <c r="AM22" s="219">
        <f t="shared" si="25"/>
        <v>67.5</v>
      </c>
      <c r="AN22" s="71">
        <f t="shared" ref="AN22:AR22" si="26">AN29+AN36</f>
        <v>68</v>
      </c>
      <c r="AO22" s="71">
        <f t="shared" si="26"/>
        <v>68</v>
      </c>
      <c r="AP22" s="71">
        <f t="shared" si="26"/>
        <v>69</v>
      </c>
      <c r="AQ22" s="71">
        <f t="shared" si="26"/>
        <v>68</v>
      </c>
      <c r="AR22" s="219">
        <f t="shared" si="26"/>
        <v>68</v>
      </c>
    </row>
    <row r="23" spans="1:44" outlineLevel="1">
      <c r="A23" s="521">
        <f>ROW()</f>
        <v>23</v>
      </c>
      <c r="B23" s="35"/>
      <c r="C23" s="756"/>
      <c r="D23" s="857" t="s">
        <v>126</v>
      </c>
      <c r="E23" s="856"/>
      <c r="F23" s="856"/>
      <c r="G23" s="856"/>
      <c r="H23" s="856"/>
      <c r="I23" s="70"/>
      <c r="J23" s="204"/>
      <c r="K23" s="70"/>
      <c r="L23" s="70"/>
      <c r="M23" s="70"/>
      <c r="N23" s="205"/>
      <c r="O23" s="218">
        <f t="shared" ref="O23:S23" si="27">O30+O37</f>
        <v>93</v>
      </c>
      <c r="P23" s="71">
        <f t="shared" si="27"/>
        <v>96</v>
      </c>
      <c r="Q23" s="71">
        <f t="shared" si="27"/>
        <v>97</v>
      </c>
      <c r="R23" s="71">
        <f t="shared" si="27"/>
        <v>98</v>
      </c>
      <c r="S23" s="219">
        <f t="shared" si="27"/>
        <v>99</v>
      </c>
      <c r="T23" s="218">
        <f t="shared" ref="T23:AA26" si="28">T30+T37</f>
        <v>102.16666666666667</v>
      </c>
      <c r="U23" s="71">
        <f t="shared" si="28"/>
        <v>100.5</v>
      </c>
      <c r="V23" s="71">
        <f t="shared" si="28"/>
        <v>105</v>
      </c>
      <c r="W23" s="71">
        <f t="shared" si="28"/>
        <v>105</v>
      </c>
      <c r="X23" s="71">
        <f t="shared" si="28"/>
        <v>112.5</v>
      </c>
      <c r="Y23" s="71">
        <f t="shared" si="28"/>
        <v>109.08333333333333</v>
      </c>
      <c r="Z23" s="219">
        <f t="shared" si="28"/>
        <v>107.5</v>
      </c>
      <c r="AA23" s="218">
        <f t="shared" si="28"/>
        <v>107</v>
      </c>
      <c r="AB23" s="71"/>
      <c r="AC23" s="71"/>
      <c r="AD23" s="71">
        <f t="shared" ref="AD23:AH23" si="29">AD30+AD37</f>
        <v>106.5</v>
      </c>
      <c r="AE23" s="71">
        <f t="shared" si="29"/>
        <v>102</v>
      </c>
      <c r="AF23" s="71">
        <f t="shared" si="29"/>
        <v>99</v>
      </c>
      <c r="AG23" s="71">
        <f t="shared" si="29"/>
        <v>102</v>
      </c>
      <c r="AH23" s="219">
        <f t="shared" si="29"/>
        <v>106.5</v>
      </c>
      <c r="AI23" s="71">
        <f t="shared" ref="AI23:AM23" si="30">AI30+AI37</f>
        <v>105.5</v>
      </c>
      <c r="AJ23" s="71">
        <f t="shared" si="30"/>
        <v>104</v>
      </c>
      <c r="AK23" s="71">
        <f t="shared" si="30"/>
        <v>104</v>
      </c>
      <c r="AL23" s="71">
        <f t="shared" si="30"/>
        <v>104</v>
      </c>
      <c r="AM23" s="219">
        <f t="shared" si="30"/>
        <v>104.5</v>
      </c>
      <c r="AN23" s="71">
        <f t="shared" ref="AN23:AR23" si="31">AN30+AN37</f>
        <v>104</v>
      </c>
      <c r="AO23" s="71">
        <f t="shared" si="31"/>
        <v>104</v>
      </c>
      <c r="AP23" s="71">
        <f t="shared" si="31"/>
        <v>105</v>
      </c>
      <c r="AQ23" s="71">
        <f t="shared" si="31"/>
        <v>105</v>
      </c>
      <c r="AR23" s="219">
        <f t="shared" si="31"/>
        <v>104</v>
      </c>
    </row>
    <row r="24" spans="1:44" outlineLevel="1">
      <c r="A24" s="521">
        <f>ROW()</f>
        <v>24</v>
      </c>
      <c r="B24" s="35"/>
      <c r="C24" s="756"/>
      <c r="D24" s="857" t="s">
        <v>127</v>
      </c>
      <c r="E24" s="856"/>
      <c r="F24" s="856"/>
      <c r="G24" s="856"/>
      <c r="H24" s="856"/>
      <c r="I24" s="70"/>
      <c r="J24" s="204"/>
      <c r="K24" s="70"/>
      <c r="L24" s="70"/>
      <c r="M24" s="70"/>
      <c r="N24" s="205"/>
      <c r="O24" s="218">
        <f t="shared" ref="O24:S24" si="32">O31+O38</f>
        <v>1074</v>
      </c>
      <c r="P24" s="71">
        <f t="shared" si="32"/>
        <v>1084.5</v>
      </c>
      <c r="Q24" s="71">
        <f t="shared" si="32"/>
        <v>1106.5</v>
      </c>
      <c r="R24" s="71">
        <f t="shared" si="32"/>
        <v>1136.5</v>
      </c>
      <c r="S24" s="219">
        <f t="shared" si="32"/>
        <v>1184.5</v>
      </c>
      <c r="T24" s="218">
        <f t="shared" si="28"/>
        <v>1225.1666666666667</v>
      </c>
      <c r="U24" s="71">
        <f t="shared" si="28"/>
        <v>1244.5</v>
      </c>
      <c r="V24" s="71">
        <f t="shared" si="28"/>
        <v>1258.8333333333333</v>
      </c>
      <c r="W24" s="71">
        <f t="shared" si="28"/>
        <v>1258.8333333333333</v>
      </c>
      <c r="X24" s="71">
        <f t="shared" si="28"/>
        <v>1298.9166666666667</v>
      </c>
      <c r="Y24" s="71">
        <f t="shared" si="28"/>
        <v>1335.4166666666667</v>
      </c>
      <c r="Z24" s="219">
        <f t="shared" si="28"/>
        <v>1365</v>
      </c>
      <c r="AA24" s="218">
        <f t="shared" si="28"/>
        <v>1400</v>
      </c>
      <c r="AB24" s="71"/>
      <c r="AC24" s="71"/>
      <c r="AD24" s="71">
        <f t="shared" ref="AD24:AH24" si="33">AD31+AD38</f>
        <v>1445</v>
      </c>
      <c r="AE24" s="71">
        <f t="shared" si="33"/>
        <v>1519.5</v>
      </c>
      <c r="AF24" s="71">
        <f t="shared" si="33"/>
        <v>1600</v>
      </c>
      <c r="AG24" s="71">
        <f t="shared" si="33"/>
        <v>1670.5</v>
      </c>
      <c r="AH24" s="219">
        <f t="shared" si="33"/>
        <v>1739</v>
      </c>
      <c r="AI24" s="71">
        <f t="shared" ref="AI24:AM24" si="34">AI31+AI38</f>
        <v>1807.5</v>
      </c>
      <c r="AJ24" s="71">
        <f t="shared" si="34"/>
        <v>1876.5</v>
      </c>
      <c r="AK24" s="71">
        <f t="shared" si="34"/>
        <v>1940</v>
      </c>
      <c r="AL24" s="71">
        <f t="shared" si="34"/>
        <v>1994.5</v>
      </c>
      <c r="AM24" s="219">
        <f t="shared" si="34"/>
        <v>2045.5</v>
      </c>
      <c r="AN24" s="71">
        <f t="shared" ref="AN24:AR24" si="35">AN31+AN38</f>
        <v>2101</v>
      </c>
      <c r="AO24" s="71">
        <f t="shared" si="35"/>
        <v>2152</v>
      </c>
      <c r="AP24" s="71">
        <f t="shared" si="35"/>
        <v>2205</v>
      </c>
      <c r="AQ24" s="71">
        <f t="shared" si="35"/>
        <v>2259</v>
      </c>
      <c r="AR24" s="219">
        <f t="shared" si="35"/>
        <v>2311</v>
      </c>
    </row>
    <row r="25" spans="1:44" outlineLevel="1">
      <c r="A25" s="521">
        <f>ROW()</f>
        <v>25</v>
      </c>
      <c r="B25" s="35"/>
      <c r="C25" s="756"/>
      <c r="D25" s="857" t="s">
        <v>128</v>
      </c>
      <c r="E25" s="856"/>
      <c r="F25" s="856"/>
      <c r="G25" s="856"/>
      <c r="H25" s="856"/>
      <c r="I25" s="70"/>
      <c r="J25" s="204"/>
      <c r="K25" s="70"/>
      <c r="L25" s="70"/>
      <c r="M25" s="70"/>
      <c r="N25" s="205"/>
      <c r="O25" s="218">
        <f t="shared" ref="O25:S25" si="36">O32+O39</f>
        <v>5988</v>
      </c>
      <c r="P25" s="71">
        <f t="shared" si="36"/>
        <v>5810</v>
      </c>
      <c r="Q25" s="71">
        <f t="shared" si="36"/>
        <v>6218</v>
      </c>
      <c r="R25" s="71">
        <f t="shared" si="36"/>
        <v>6677</v>
      </c>
      <c r="S25" s="219">
        <f t="shared" si="36"/>
        <v>7248.5056794656275</v>
      </c>
      <c r="T25" s="218">
        <f t="shared" si="28"/>
        <v>7702.5</v>
      </c>
      <c r="U25" s="71">
        <f t="shared" si="28"/>
        <v>7898</v>
      </c>
      <c r="V25" s="71">
        <f t="shared" si="28"/>
        <v>8110.083333333333</v>
      </c>
      <c r="W25" s="71">
        <f t="shared" si="28"/>
        <v>8110.083333333333</v>
      </c>
      <c r="X25" s="71">
        <f t="shared" si="28"/>
        <v>8713.75</v>
      </c>
      <c r="Y25" s="71">
        <f t="shared" si="28"/>
        <v>9267.25</v>
      </c>
      <c r="Z25" s="219">
        <f t="shared" si="28"/>
        <v>9801.5</v>
      </c>
      <c r="AA25" s="218">
        <f t="shared" si="28"/>
        <v>10224.5</v>
      </c>
      <c r="AB25" s="71"/>
      <c r="AC25" s="71"/>
      <c r="AD25" s="71">
        <f t="shared" ref="AD25:AH25" si="37">AD32+AD39</f>
        <v>10624.5</v>
      </c>
      <c r="AE25" s="71">
        <f t="shared" si="37"/>
        <v>11114.5</v>
      </c>
      <c r="AF25" s="71">
        <f t="shared" si="37"/>
        <v>11496.5</v>
      </c>
      <c r="AG25" s="71">
        <f t="shared" si="37"/>
        <v>11738.5</v>
      </c>
      <c r="AH25" s="219">
        <f t="shared" si="37"/>
        <v>11974</v>
      </c>
      <c r="AI25" s="71">
        <f t="shared" ref="AI25:AM25" si="38">AI32+AI39</f>
        <v>12129.5</v>
      </c>
      <c r="AJ25" s="71">
        <f t="shared" si="38"/>
        <v>12228.5</v>
      </c>
      <c r="AK25" s="71">
        <f t="shared" si="38"/>
        <v>12429</v>
      </c>
      <c r="AL25" s="71">
        <f t="shared" si="38"/>
        <v>12632.5</v>
      </c>
      <c r="AM25" s="219">
        <f t="shared" si="38"/>
        <v>12819.100000000002</v>
      </c>
      <c r="AN25" s="71">
        <f t="shared" ref="AN25:AR25" si="39">AN32+AN39</f>
        <v>13001</v>
      </c>
      <c r="AO25" s="71">
        <f t="shared" si="39"/>
        <v>13201</v>
      </c>
      <c r="AP25" s="71">
        <f t="shared" si="39"/>
        <v>13424</v>
      </c>
      <c r="AQ25" s="71">
        <f t="shared" si="39"/>
        <v>13647</v>
      </c>
      <c r="AR25" s="219">
        <f t="shared" si="39"/>
        <v>13862</v>
      </c>
    </row>
    <row r="26" spans="1:44" outlineLevel="1">
      <c r="A26" s="521">
        <f>ROW()</f>
        <v>26</v>
      </c>
      <c r="B26" s="35"/>
      <c r="C26" s="756"/>
      <c r="D26" s="45" t="s">
        <v>129</v>
      </c>
      <c r="E26" s="72"/>
      <c r="F26" s="72"/>
      <c r="G26" s="72"/>
      <c r="H26" s="72"/>
      <c r="I26" s="73"/>
      <c r="J26" s="206"/>
      <c r="K26" s="73"/>
      <c r="L26" s="73"/>
      <c r="M26" s="73"/>
      <c r="N26" s="207"/>
      <c r="O26" s="288">
        <f t="shared" ref="O26:S26" si="40">O33+O40</f>
        <v>515677.5</v>
      </c>
      <c r="P26" s="74">
        <f t="shared" si="40"/>
        <v>536107.5</v>
      </c>
      <c r="Q26" s="74">
        <f t="shared" si="40"/>
        <v>556115.5</v>
      </c>
      <c r="R26" s="74">
        <f t="shared" si="40"/>
        <v>573808.5</v>
      </c>
      <c r="S26" s="276">
        <f t="shared" si="40"/>
        <v>589563.5</v>
      </c>
      <c r="T26" s="288">
        <f t="shared" si="28"/>
        <v>601247</v>
      </c>
      <c r="U26" s="74">
        <f t="shared" si="28"/>
        <v>609163.89875034522</v>
      </c>
      <c r="V26" s="74">
        <f t="shared" si="28"/>
        <v>614525</v>
      </c>
      <c r="W26" s="74">
        <f t="shared" si="28"/>
        <v>614525</v>
      </c>
      <c r="X26" s="74">
        <f t="shared" si="28"/>
        <v>629900.58333333337</v>
      </c>
      <c r="Y26" s="74">
        <f t="shared" si="28"/>
        <v>642710.83333333337</v>
      </c>
      <c r="Z26" s="276">
        <f t="shared" si="28"/>
        <v>657672.5</v>
      </c>
      <c r="AA26" s="288">
        <f t="shared" si="28"/>
        <v>671182</v>
      </c>
      <c r="AB26" s="74"/>
      <c r="AC26" s="74"/>
      <c r="AD26" s="74">
        <f t="shared" ref="AD26:AH26" si="41">AD33+AD40</f>
        <v>686910.5</v>
      </c>
      <c r="AE26" s="74">
        <f t="shared" si="41"/>
        <v>705512.5</v>
      </c>
      <c r="AF26" s="74">
        <f t="shared" si="41"/>
        <v>718910.5</v>
      </c>
      <c r="AG26" s="74">
        <f t="shared" si="41"/>
        <v>728627</v>
      </c>
      <c r="AH26" s="276">
        <f t="shared" si="41"/>
        <v>737032</v>
      </c>
      <c r="AI26" s="74">
        <f t="shared" ref="AI26:AM26" si="42">AI33+AI40</f>
        <v>744038</v>
      </c>
      <c r="AJ26" s="74">
        <f t="shared" si="42"/>
        <v>751396.5</v>
      </c>
      <c r="AK26" s="74">
        <f t="shared" si="42"/>
        <v>761657.5</v>
      </c>
      <c r="AL26" s="74">
        <f t="shared" si="42"/>
        <v>772818.5</v>
      </c>
      <c r="AM26" s="276">
        <f t="shared" si="42"/>
        <v>781627.943987682</v>
      </c>
      <c r="AN26" s="74">
        <f t="shared" ref="AN26:AR26" si="43">AN33+AN40</f>
        <v>797646</v>
      </c>
      <c r="AO26" s="74">
        <f t="shared" si="43"/>
        <v>809503</v>
      </c>
      <c r="AP26" s="74">
        <f t="shared" si="43"/>
        <v>822151</v>
      </c>
      <c r="AQ26" s="74">
        <f t="shared" si="43"/>
        <v>835739</v>
      </c>
      <c r="AR26" s="276">
        <f t="shared" si="43"/>
        <v>850354</v>
      </c>
    </row>
    <row r="27" spans="1:44" outlineLevel="1">
      <c r="A27" s="521">
        <f>ROW()</f>
        <v>27</v>
      </c>
      <c r="B27" s="35"/>
      <c r="C27" s="756"/>
      <c r="D27" s="33" t="s">
        <v>24</v>
      </c>
      <c r="E27" s="856"/>
      <c r="F27" s="856"/>
      <c r="G27" s="856"/>
      <c r="H27" s="856"/>
      <c r="I27" s="75"/>
      <c r="J27" s="284"/>
      <c r="K27" s="75"/>
      <c r="L27" s="75"/>
      <c r="M27" s="75"/>
      <c r="N27" s="274"/>
      <c r="O27" s="284">
        <f t="shared" ref="O27:S27" si="44">SUM(O22:O26)</f>
        <v>522903</v>
      </c>
      <c r="P27" s="75">
        <f t="shared" si="44"/>
        <v>543170.5</v>
      </c>
      <c r="Q27" s="75">
        <f t="shared" si="44"/>
        <v>563609</v>
      </c>
      <c r="R27" s="75">
        <f t="shared" si="44"/>
        <v>581793</v>
      </c>
      <c r="S27" s="274">
        <f t="shared" si="44"/>
        <v>598171.0056794656</v>
      </c>
      <c r="T27" s="284">
        <f t="shared" ref="T27:AA27" si="45">SUM(T22:T26)</f>
        <v>610352.16666666663</v>
      </c>
      <c r="U27" s="75">
        <f t="shared" si="45"/>
        <v>618481.89875034522</v>
      </c>
      <c r="V27" s="75">
        <f t="shared" si="45"/>
        <v>624074.08333333337</v>
      </c>
      <c r="W27" s="75">
        <f t="shared" si="45"/>
        <v>624074.08333333337</v>
      </c>
      <c r="X27" s="75">
        <f t="shared" si="45"/>
        <v>640098.66666666674</v>
      </c>
      <c r="Y27" s="75">
        <f t="shared" si="45"/>
        <v>653498.25</v>
      </c>
      <c r="Z27" s="274">
        <f t="shared" si="45"/>
        <v>669021</v>
      </c>
      <c r="AA27" s="284">
        <f t="shared" si="45"/>
        <v>682986</v>
      </c>
      <c r="AB27" s="75"/>
      <c r="AC27" s="75"/>
      <c r="AD27" s="75">
        <f t="shared" ref="AD27:AH27" si="46">SUM(AD22:AD26)</f>
        <v>699160</v>
      </c>
      <c r="AE27" s="75">
        <f t="shared" si="46"/>
        <v>718324.5</v>
      </c>
      <c r="AF27" s="75">
        <f t="shared" si="46"/>
        <v>732181.5</v>
      </c>
      <c r="AG27" s="75">
        <f t="shared" si="46"/>
        <v>742212.5</v>
      </c>
      <c r="AH27" s="274">
        <f t="shared" si="46"/>
        <v>750926</v>
      </c>
      <c r="AI27" s="75">
        <f t="shared" ref="AI27:AM27" si="47">SUM(AI22:AI26)</f>
        <v>758154.5</v>
      </c>
      <c r="AJ27" s="75">
        <f t="shared" si="47"/>
        <v>765679</v>
      </c>
      <c r="AK27" s="75">
        <f t="shared" si="47"/>
        <v>776203.5</v>
      </c>
      <c r="AL27" s="75">
        <f t="shared" si="47"/>
        <v>787620.5</v>
      </c>
      <c r="AM27" s="274">
        <f t="shared" si="47"/>
        <v>796664.54398768197</v>
      </c>
      <c r="AN27" s="75">
        <f t="shared" ref="AN27:AR27" si="48">SUM(AN22:AN26)</f>
        <v>812920</v>
      </c>
      <c r="AO27" s="75">
        <f t="shared" si="48"/>
        <v>825028</v>
      </c>
      <c r="AP27" s="75">
        <f t="shared" si="48"/>
        <v>837954</v>
      </c>
      <c r="AQ27" s="75">
        <f t="shared" si="48"/>
        <v>851818</v>
      </c>
      <c r="AR27" s="274">
        <f t="shared" si="48"/>
        <v>866699</v>
      </c>
    </row>
    <row r="28" spans="1:44" outlineLevel="1">
      <c r="A28" s="521">
        <f>ROW()</f>
        <v>28</v>
      </c>
      <c r="B28" s="35"/>
      <c r="C28" s="756" t="s">
        <v>669</v>
      </c>
      <c r="D28" s="856"/>
      <c r="E28" s="856"/>
      <c r="F28" s="856"/>
      <c r="G28" s="856"/>
      <c r="H28" s="856"/>
      <c r="I28" s="272"/>
      <c r="J28" s="283"/>
      <c r="K28" s="272"/>
      <c r="L28" s="272"/>
      <c r="M28" s="272"/>
      <c r="N28" s="273"/>
      <c r="O28" s="901"/>
      <c r="P28" s="110"/>
      <c r="Q28" s="110"/>
      <c r="R28" s="110"/>
      <c r="S28" s="902"/>
      <c r="T28" s="901"/>
      <c r="U28" s="110"/>
      <c r="V28" s="110"/>
      <c r="W28" s="110"/>
      <c r="X28" s="110"/>
      <c r="Y28" s="110"/>
      <c r="Z28" s="902"/>
      <c r="AA28" s="901"/>
      <c r="AB28" s="110"/>
      <c r="AC28" s="110"/>
      <c r="AD28" s="110"/>
      <c r="AE28" s="110"/>
      <c r="AF28" s="110"/>
      <c r="AG28" s="110"/>
      <c r="AH28" s="902"/>
      <c r="AI28" s="110"/>
      <c r="AJ28" s="110"/>
      <c r="AK28" s="110"/>
      <c r="AL28" s="110"/>
      <c r="AM28" s="902"/>
      <c r="AN28" s="110"/>
      <c r="AO28" s="110"/>
      <c r="AP28" s="110"/>
      <c r="AQ28" s="110"/>
      <c r="AR28" s="902"/>
    </row>
    <row r="29" spans="1:44" outlineLevel="1">
      <c r="A29" s="521">
        <f>ROW()</f>
        <v>29</v>
      </c>
      <c r="B29" s="35"/>
      <c r="D29" s="857" t="s">
        <v>125</v>
      </c>
      <c r="I29" s="70"/>
      <c r="J29" s="204"/>
      <c r="K29" s="70"/>
      <c r="L29" s="70"/>
      <c r="M29" s="70"/>
      <c r="N29" s="205"/>
      <c r="O29" s="392">
        <v>29</v>
      </c>
      <c r="P29" s="393">
        <v>30.5</v>
      </c>
      <c r="Q29" s="393">
        <v>29.5</v>
      </c>
      <c r="R29" s="393">
        <v>28</v>
      </c>
      <c r="S29" s="394">
        <v>27</v>
      </c>
      <c r="T29" s="392">
        <v>25</v>
      </c>
      <c r="U29" s="573">
        <f>W29</f>
        <v>22</v>
      </c>
      <c r="V29" s="573">
        <f>W29</f>
        <v>22</v>
      </c>
      <c r="W29" s="393">
        <v>22</v>
      </c>
      <c r="X29" s="393">
        <v>17</v>
      </c>
      <c r="Y29" s="393">
        <v>13</v>
      </c>
      <c r="Z29" s="394">
        <v>10</v>
      </c>
      <c r="AA29" s="392">
        <v>8</v>
      </c>
      <c r="AB29" s="393"/>
      <c r="AC29" s="573"/>
      <c r="AD29" s="393">
        <v>7</v>
      </c>
      <c r="AE29" s="393">
        <v>4</v>
      </c>
      <c r="AF29" s="393">
        <v>3</v>
      </c>
      <c r="AG29" s="393">
        <v>2</v>
      </c>
      <c r="AH29" s="394">
        <v>4</v>
      </c>
      <c r="AI29" s="939">
        <v>4</v>
      </c>
      <c r="AJ29" s="393">
        <v>3.5</v>
      </c>
      <c r="AK29" s="393">
        <v>1</v>
      </c>
      <c r="AL29" s="393">
        <v>0</v>
      </c>
      <c r="AM29" s="394">
        <v>0</v>
      </c>
      <c r="AN29" s="1843">
        <v>0</v>
      </c>
      <c r="AO29" s="1844">
        <v>0</v>
      </c>
      <c r="AP29" s="1844">
        <v>0</v>
      </c>
      <c r="AQ29" s="1844">
        <v>0</v>
      </c>
      <c r="AR29" s="1845">
        <v>0</v>
      </c>
    </row>
    <row r="30" spans="1:44" outlineLevel="1">
      <c r="A30" s="521">
        <f>ROW()</f>
        <v>30</v>
      </c>
      <c r="B30" s="35"/>
      <c r="C30" s="756"/>
      <c r="D30" s="857" t="s">
        <v>126</v>
      </c>
      <c r="E30" s="856"/>
      <c r="F30" s="856"/>
      <c r="G30" s="856"/>
      <c r="H30" s="856"/>
      <c r="I30" s="70"/>
      <c r="J30" s="204"/>
      <c r="K30" s="70"/>
      <c r="L30" s="70"/>
      <c r="M30" s="70"/>
      <c r="N30" s="205"/>
      <c r="O30" s="392">
        <v>12</v>
      </c>
      <c r="P30" s="393">
        <v>11.5</v>
      </c>
      <c r="Q30" s="393">
        <v>10</v>
      </c>
      <c r="R30" s="393">
        <v>7.5</v>
      </c>
      <c r="S30" s="394">
        <v>5</v>
      </c>
      <c r="T30" s="392">
        <v>5</v>
      </c>
      <c r="U30" s="573">
        <f t="shared" ref="U30:U33" si="49">W30</f>
        <v>4</v>
      </c>
      <c r="V30" s="573">
        <f t="shared" ref="V30:V33" si="50">W30</f>
        <v>4</v>
      </c>
      <c r="W30" s="393">
        <v>4</v>
      </c>
      <c r="X30" s="393">
        <v>3</v>
      </c>
      <c r="Y30" s="393">
        <v>2.5</v>
      </c>
      <c r="Z30" s="394">
        <v>3</v>
      </c>
      <c r="AA30" s="392">
        <v>4</v>
      </c>
      <c r="AB30" s="393"/>
      <c r="AC30" s="573"/>
      <c r="AD30" s="393">
        <v>4</v>
      </c>
      <c r="AE30" s="393">
        <v>3.5</v>
      </c>
      <c r="AF30" s="393">
        <v>2</v>
      </c>
      <c r="AG30" s="393">
        <v>1</v>
      </c>
      <c r="AH30" s="394">
        <v>1</v>
      </c>
      <c r="AI30" s="939">
        <v>1</v>
      </c>
      <c r="AJ30" s="393">
        <v>1</v>
      </c>
      <c r="AK30" s="393">
        <v>0</v>
      </c>
      <c r="AL30" s="393">
        <v>0</v>
      </c>
      <c r="AM30" s="394">
        <v>0</v>
      </c>
      <c r="AN30" s="1843">
        <v>0</v>
      </c>
      <c r="AO30" s="1844">
        <v>0</v>
      </c>
      <c r="AP30" s="1844">
        <v>0</v>
      </c>
      <c r="AQ30" s="1844">
        <v>0</v>
      </c>
      <c r="AR30" s="1845">
        <v>0</v>
      </c>
    </row>
    <row r="31" spans="1:44" outlineLevel="1">
      <c r="A31" s="521">
        <f>ROW()</f>
        <v>31</v>
      </c>
      <c r="B31" s="35"/>
      <c r="C31" s="756"/>
      <c r="D31" s="857" t="s">
        <v>127</v>
      </c>
      <c r="E31" s="856"/>
      <c r="F31" s="856"/>
      <c r="G31" s="856"/>
      <c r="H31" s="856"/>
      <c r="I31" s="70"/>
      <c r="J31" s="204"/>
      <c r="K31" s="70"/>
      <c r="L31" s="70"/>
      <c r="M31" s="70"/>
      <c r="N31" s="205"/>
      <c r="O31" s="392">
        <v>4</v>
      </c>
      <c r="P31" s="393">
        <v>4</v>
      </c>
      <c r="Q31" s="393">
        <v>4</v>
      </c>
      <c r="R31" s="393">
        <v>4</v>
      </c>
      <c r="S31" s="394">
        <v>3.5</v>
      </c>
      <c r="T31" s="392">
        <v>3</v>
      </c>
      <c r="U31" s="573">
        <f t="shared" si="49"/>
        <v>2.5</v>
      </c>
      <c r="V31" s="573">
        <f t="shared" si="50"/>
        <v>2.5</v>
      </c>
      <c r="W31" s="393">
        <v>2.5</v>
      </c>
      <c r="X31" s="393">
        <v>1.5</v>
      </c>
      <c r="Y31" s="393">
        <v>1</v>
      </c>
      <c r="Z31" s="394">
        <v>1</v>
      </c>
      <c r="AA31" s="392">
        <v>1</v>
      </c>
      <c r="AB31" s="393"/>
      <c r="AC31" s="573"/>
      <c r="AD31" s="393">
        <v>1</v>
      </c>
      <c r="AE31" s="393">
        <v>1</v>
      </c>
      <c r="AF31" s="393">
        <v>0.5</v>
      </c>
      <c r="AG31" s="393">
        <v>0</v>
      </c>
      <c r="AH31" s="394">
        <v>0</v>
      </c>
      <c r="AI31" s="939">
        <v>0</v>
      </c>
      <c r="AJ31" s="393">
        <v>0</v>
      </c>
      <c r="AK31" s="393">
        <v>0</v>
      </c>
      <c r="AL31" s="393">
        <v>0</v>
      </c>
      <c r="AM31" s="394">
        <v>0</v>
      </c>
      <c r="AN31" s="1843">
        <v>0</v>
      </c>
      <c r="AO31" s="1844">
        <v>0</v>
      </c>
      <c r="AP31" s="1844">
        <v>0</v>
      </c>
      <c r="AQ31" s="1844">
        <v>0</v>
      </c>
      <c r="AR31" s="1845">
        <v>0</v>
      </c>
    </row>
    <row r="32" spans="1:44" outlineLevel="1">
      <c r="A32" s="521">
        <f>ROW()</f>
        <v>32</v>
      </c>
      <c r="B32" s="35"/>
      <c r="C32" s="756"/>
      <c r="D32" s="857" t="s">
        <v>128</v>
      </c>
      <c r="E32" s="856"/>
      <c r="F32" s="856"/>
      <c r="G32" s="856"/>
      <c r="H32" s="856"/>
      <c r="I32" s="70"/>
      <c r="J32" s="204"/>
      <c r="K32" s="70"/>
      <c r="L32" s="70"/>
      <c r="M32" s="70"/>
      <c r="N32" s="205"/>
      <c r="O32" s="392">
        <v>5</v>
      </c>
      <c r="P32" s="393">
        <v>5</v>
      </c>
      <c r="Q32" s="393">
        <v>5</v>
      </c>
      <c r="R32" s="393">
        <v>5</v>
      </c>
      <c r="S32" s="394">
        <v>5.0056794656276162</v>
      </c>
      <c r="T32" s="392">
        <v>5</v>
      </c>
      <c r="U32" s="573">
        <f t="shared" si="49"/>
        <v>5</v>
      </c>
      <c r="V32" s="573">
        <f t="shared" si="50"/>
        <v>5</v>
      </c>
      <c r="W32" s="393">
        <v>5</v>
      </c>
      <c r="X32" s="393">
        <v>5</v>
      </c>
      <c r="Y32" s="393">
        <v>5</v>
      </c>
      <c r="Z32" s="394">
        <v>4.5</v>
      </c>
      <c r="AA32" s="392">
        <v>3</v>
      </c>
      <c r="AB32" s="393"/>
      <c r="AC32" s="573"/>
      <c r="AD32" s="393">
        <v>2</v>
      </c>
      <c r="AE32" s="393">
        <v>2</v>
      </c>
      <c r="AF32" s="393">
        <v>2</v>
      </c>
      <c r="AG32" s="393">
        <v>1.5</v>
      </c>
      <c r="AH32" s="394">
        <v>1</v>
      </c>
      <c r="AI32" s="939">
        <v>1</v>
      </c>
      <c r="AJ32" s="393">
        <v>1</v>
      </c>
      <c r="AK32" s="393">
        <v>1</v>
      </c>
      <c r="AL32" s="393">
        <v>0</v>
      </c>
      <c r="AM32" s="394">
        <v>0</v>
      </c>
      <c r="AN32" s="1843">
        <v>0</v>
      </c>
      <c r="AO32" s="1844">
        <v>0</v>
      </c>
      <c r="AP32" s="1844">
        <v>0</v>
      </c>
      <c r="AQ32" s="1844">
        <v>0</v>
      </c>
      <c r="AR32" s="1845">
        <v>0</v>
      </c>
    </row>
    <row r="33" spans="1:44" outlineLevel="1">
      <c r="A33" s="521">
        <f>ROW()</f>
        <v>33</v>
      </c>
      <c r="B33" s="35"/>
      <c r="C33" s="756"/>
      <c r="D33" s="45" t="s">
        <v>129</v>
      </c>
      <c r="E33" s="72"/>
      <c r="F33" s="72"/>
      <c r="G33" s="72"/>
      <c r="H33" s="72"/>
      <c r="I33" s="73"/>
      <c r="J33" s="206"/>
      <c r="K33" s="73"/>
      <c r="L33" s="73"/>
      <c r="M33" s="73"/>
      <c r="N33" s="207"/>
      <c r="O33" s="403">
        <v>1</v>
      </c>
      <c r="P33" s="404">
        <v>1</v>
      </c>
      <c r="Q33" s="404">
        <v>1</v>
      </c>
      <c r="R33" s="404">
        <v>1</v>
      </c>
      <c r="S33" s="395">
        <v>1</v>
      </c>
      <c r="T33" s="403">
        <v>1</v>
      </c>
      <c r="U33" s="574">
        <f t="shared" si="49"/>
        <v>1</v>
      </c>
      <c r="V33" s="574">
        <f t="shared" si="50"/>
        <v>1</v>
      </c>
      <c r="W33" s="404">
        <v>1</v>
      </c>
      <c r="X33" s="404">
        <v>1</v>
      </c>
      <c r="Y33" s="404">
        <v>1</v>
      </c>
      <c r="Z33" s="395">
        <v>1</v>
      </c>
      <c r="AA33" s="403">
        <v>1</v>
      </c>
      <c r="AB33" s="404"/>
      <c r="AC33" s="574"/>
      <c r="AD33" s="404">
        <v>1</v>
      </c>
      <c r="AE33" s="404">
        <v>0.5</v>
      </c>
      <c r="AF33" s="404">
        <v>0</v>
      </c>
      <c r="AG33" s="404">
        <v>0</v>
      </c>
      <c r="AH33" s="395">
        <v>0</v>
      </c>
      <c r="AI33" s="1123">
        <v>0</v>
      </c>
      <c r="AJ33" s="404">
        <v>0</v>
      </c>
      <c r="AK33" s="404">
        <v>0</v>
      </c>
      <c r="AL33" s="404">
        <v>0</v>
      </c>
      <c r="AM33" s="395">
        <v>0</v>
      </c>
      <c r="AN33" s="1846">
        <v>0</v>
      </c>
      <c r="AO33" s="1847">
        <v>0</v>
      </c>
      <c r="AP33" s="1847">
        <v>0</v>
      </c>
      <c r="AQ33" s="1847">
        <v>0</v>
      </c>
      <c r="AR33" s="1848">
        <v>0</v>
      </c>
    </row>
    <row r="34" spans="1:44" outlineLevel="1">
      <c r="A34" s="521">
        <f>ROW()</f>
        <v>34</v>
      </c>
      <c r="B34" s="35"/>
      <c r="C34" s="756"/>
      <c r="D34" s="33" t="s">
        <v>24</v>
      </c>
      <c r="E34" s="856"/>
      <c r="F34" s="856"/>
      <c r="G34" s="856"/>
      <c r="H34" s="856"/>
      <c r="I34" s="75"/>
      <c r="J34" s="284"/>
      <c r="K34" s="75"/>
      <c r="L34" s="75"/>
      <c r="M34" s="75"/>
      <c r="N34" s="274"/>
      <c r="O34" s="284">
        <f>SUM(O29:O33)</f>
        <v>51</v>
      </c>
      <c r="P34" s="75">
        <f>SUM(P29:P33)</f>
        <v>52</v>
      </c>
      <c r="Q34" s="75">
        <f>SUM(Q29:Q33)</f>
        <v>49.5</v>
      </c>
      <c r="R34" s="75">
        <f>SUM(R29:R33)</f>
        <v>45.5</v>
      </c>
      <c r="S34" s="274">
        <f>SUM(S29:S33)</f>
        <v>41.505679465627615</v>
      </c>
      <c r="T34" s="284">
        <f t="shared" ref="T34:AR34" si="51">SUM(T29:T33)</f>
        <v>39</v>
      </c>
      <c r="U34" s="75">
        <f t="shared" si="51"/>
        <v>34.5</v>
      </c>
      <c r="V34" s="75">
        <f t="shared" si="51"/>
        <v>34.5</v>
      </c>
      <c r="W34" s="75">
        <f t="shared" si="51"/>
        <v>34.5</v>
      </c>
      <c r="X34" s="75">
        <f t="shared" si="51"/>
        <v>27.5</v>
      </c>
      <c r="Y34" s="75">
        <f t="shared" si="51"/>
        <v>22.5</v>
      </c>
      <c r="Z34" s="274">
        <f t="shared" si="51"/>
        <v>19.5</v>
      </c>
      <c r="AA34" s="284">
        <f t="shared" si="51"/>
        <v>17</v>
      </c>
      <c r="AB34" s="75"/>
      <c r="AC34" s="75"/>
      <c r="AD34" s="75">
        <f t="shared" si="51"/>
        <v>15</v>
      </c>
      <c r="AE34" s="75">
        <f t="shared" si="51"/>
        <v>11</v>
      </c>
      <c r="AF34" s="75">
        <f t="shared" si="51"/>
        <v>7.5</v>
      </c>
      <c r="AG34" s="75">
        <f t="shared" si="51"/>
        <v>4.5</v>
      </c>
      <c r="AH34" s="274">
        <f t="shared" si="51"/>
        <v>6</v>
      </c>
      <c r="AI34" s="75">
        <f t="shared" si="51"/>
        <v>6</v>
      </c>
      <c r="AJ34" s="75">
        <f t="shared" si="51"/>
        <v>5.5</v>
      </c>
      <c r="AK34" s="75">
        <f t="shared" si="51"/>
        <v>2</v>
      </c>
      <c r="AL34" s="75">
        <f t="shared" si="51"/>
        <v>0</v>
      </c>
      <c r="AM34" s="274">
        <f t="shared" si="51"/>
        <v>0</v>
      </c>
      <c r="AN34" s="75">
        <f t="shared" si="51"/>
        <v>0</v>
      </c>
      <c r="AO34" s="75">
        <f t="shared" si="51"/>
        <v>0</v>
      </c>
      <c r="AP34" s="75">
        <f t="shared" si="51"/>
        <v>0</v>
      </c>
      <c r="AQ34" s="75">
        <f t="shared" si="51"/>
        <v>0</v>
      </c>
      <c r="AR34" s="274">
        <f t="shared" si="51"/>
        <v>0</v>
      </c>
    </row>
    <row r="35" spans="1:44" outlineLevel="1">
      <c r="A35" s="521">
        <f>ROW()</f>
        <v>35</v>
      </c>
      <c r="B35" s="35"/>
      <c r="C35" s="756" t="s">
        <v>140</v>
      </c>
      <c r="D35" s="856"/>
      <c r="E35" s="856"/>
      <c r="F35" s="856"/>
      <c r="G35" s="856"/>
      <c r="H35" s="856"/>
      <c r="I35" s="272"/>
      <c r="J35" s="283"/>
      <c r="K35" s="272"/>
      <c r="L35" s="272"/>
      <c r="M35" s="272"/>
      <c r="N35" s="273"/>
      <c r="O35" s="901"/>
      <c r="P35" s="110"/>
      <c r="Q35" s="110"/>
      <c r="R35" s="110"/>
      <c r="S35" s="902"/>
      <c r="T35" s="901"/>
      <c r="U35" s="110"/>
      <c r="V35" s="110"/>
      <c r="W35" s="110"/>
      <c r="X35" s="110"/>
      <c r="Y35" s="110"/>
      <c r="Z35" s="902"/>
      <c r="AA35" s="901"/>
      <c r="AB35" s="110"/>
      <c r="AC35" s="110"/>
      <c r="AD35" s="110"/>
      <c r="AE35" s="110"/>
      <c r="AF35" s="110"/>
      <c r="AG35" s="110"/>
      <c r="AH35" s="902"/>
      <c r="AI35" s="110"/>
      <c r="AJ35" s="110"/>
      <c r="AK35" s="110"/>
      <c r="AL35" s="110"/>
      <c r="AM35" s="902"/>
      <c r="AN35" s="110"/>
      <c r="AO35" s="110"/>
      <c r="AP35" s="110"/>
      <c r="AQ35" s="110"/>
      <c r="AR35" s="902"/>
    </row>
    <row r="36" spans="1:44" outlineLevel="1">
      <c r="A36" s="521">
        <f>ROW()</f>
        <v>36</v>
      </c>
      <c r="B36" s="35"/>
      <c r="D36" s="857" t="s">
        <v>125</v>
      </c>
      <c r="I36" s="70"/>
      <c r="J36" s="204"/>
      <c r="K36" s="70"/>
      <c r="L36" s="70"/>
      <c r="M36" s="70"/>
      <c r="N36" s="205"/>
      <c r="O36" s="392">
        <v>41.5</v>
      </c>
      <c r="P36" s="393">
        <v>42</v>
      </c>
      <c r="Q36" s="393">
        <v>42.5</v>
      </c>
      <c r="R36" s="393">
        <v>45</v>
      </c>
      <c r="S36" s="394">
        <v>48.5</v>
      </c>
      <c r="T36" s="392">
        <v>50.333333333333329</v>
      </c>
      <c r="U36" s="581">
        <v>53</v>
      </c>
      <c r="V36" s="573">
        <f>W36</f>
        <v>53.166666666666671</v>
      </c>
      <c r="W36" s="393">
        <v>53.166666666666671</v>
      </c>
      <c r="X36" s="393">
        <v>55.916666666666671</v>
      </c>
      <c r="Y36" s="393">
        <v>62.666666666666671</v>
      </c>
      <c r="Z36" s="394">
        <v>64.5</v>
      </c>
      <c r="AA36" s="688">
        <v>64.5</v>
      </c>
      <c r="AB36" s="939"/>
      <c r="AC36" s="573"/>
      <c r="AD36" s="939">
        <v>66.5</v>
      </c>
      <c r="AE36" s="939">
        <v>72</v>
      </c>
      <c r="AF36" s="939">
        <v>72.5</v>
      </c>
      <c r="AG36" s="939">
        <v>72.5</v>
      </c>
      <c r="AH36" s="929">
        <v>70.5</v>
      </c>
      <c r="AI36" s="939">
        <v>70</v>
      </c>
      <c r="AJ36" s="939">
        <v>70</v>
      </c>
      <c r="AK36" s="939">
        <v>72</v>
      </c>
      <c r="AL36" s="939">
        <v>71</v>
      </c>
      <c r="AM36" s="929">
        <v>67.5</v>
      </c>
      <c r="AN36" s="1843">
        <v>68</v>
      </c>
      <c r="AO36" s="1843">
        <v>68</v>
      </c>
      <c r="AP36" s="1843">
        <v>69</v>
      </c>
      <c r="AQ36" s="1843">
        <v>68</v>
      </c>
      <c r="AR36" s="1849">
        <v>68</v>
      </c>
    </row>
    <row r="37" spans="1:44" outlineLevel="1">
      <c r="A37" s="521">
        <f>ROW()</f>
        <v>37</v>
      </c>
      <c r="B37" s="35"/>
      <c r="C37" s="756"/>
      <c r="D37" s="857" t="s">
        <v>126</v>
      </c>
      <c r="E37" s="856"/>
      <c r="F37" s="856"/>
      <c r="G37" s="856"/>
      <c r="H37" s="856"/>
      <c r="I37" s="70"/>
      <c r="J37" s="204"/>
      <c r="K37" s="70"/>
      <c r="L37" s="70"/>
      <c r="M37" s="70"/>
      <c r="N37" s="205"/>
      <c r="O37" s="392">
        <v>81</v>
      </c>
      <c r="P37" s="393">
        <v>84.5</v>
      </c>
      <c r="Q37" s="393">
        <v>87</v>
      </c>
      <c r="R37" s="393">
        <v>90.5</v>
      </c>
      <c r="S37" s="394">
        <v>94</v>
      </c>
      <c r="T37" s="392">
        <v>97.166666666666671</v>
      </c>
      <c r="U37" s="581">
        <v>96.5</v>
      </c>
      <c r="V37" s="573">
        <f t="shared" ref="V37:V40" si="52">W37</f>
        <v>101</v>
      </c>
      <c r="W37" s="393">
        <v>101</v>
      </c>
      <c r="X37" s="393">
        <v>109.5</v>
      </c>
      <c r="Y37" s="393">
        <v>106.58333333333333</v>
      </c>
      <c r="Z37" s="394">
        <v>104.5</v>
      </c>
      <c r="AA37" s="688">
        <v>103</v>
      </c>
      <c r="AB37" s="939"/>
      <c r="AC37" s="573"/>
      <c r="AD37" s="939">
        <v>102.5</v>
      </c>
      <c r="AE37" s="939">
        <v>98.5</v>
      </c>
      <c r="AF37" s="939">
        <v>97</v>
      </c>
      <c r="AG37" s="939">
        <v>101</v>
      </c>
      <c r="AH37" s="929">
        <v>105.5</v>
      </c>
      <c r="AI37" s="939">
        <v>104.5</v>
      </c>
      <c r="AJ37" s="939">
        <v>103</v>
      </c>
      <c r="AK37" s="939">
        <v>104</v>
      </c>
      <c r="AL37" s="939">
        <v>104</v>
      </c>
      <c r="AM37" s="929">
        <v>104.5</v>
      </c>
      <c r="AN37" s="1843">
        <v>104</v>
      </c>
      <c r="AO37" s="1843">
        <v>104</v>
      </c>
      <c r="AP37" s="1843">
        <v>105</v>
      </c>
      <c r="AQ37" s="1843">
        <v>105</v>
      </c>
      <c r="AR37" s="1849">
        <v>104</v>
      </c>
    </row>
    <row r="38" spans="1:44" outlineLevel="1">
      <c r="A38" s="521">
        <f>ROW()</f>
        <v>38</v>
      </c>
      <c r="B38" s="35"/>
      <c r="C38" s="756"/>
      <c r="D38" s="857" t="s">
        <v>127</v>
      </c>
      <c r="E38" s="856"/>
      <c r="F38" s="856"/>
      <c r="G38" s="856"/>
      <c r="H38" s="856"/>
      <c r="I38" s="70"/>
      <c r="J38" s="204"/>
      <c r="K38" s="70"/>
      <c r="L38" s="70"/>
      <c r="M38" s="70"/>
      <c r="N38" s="205"/>
      <c r="O38" s="392">
        <v>1070</v>
      </c>
      <c r="P38" s="393">
        <v>1080.5</v>
      </c>
      <c r="Q38" s="393">
        <v>1102.5</v>
      </c>
      <c r="R38" s="393">
        <v>1132.5</v>
      </c>
      <c r="S38" s="394">
        <v>1181</v>
      </c>
      <c r="T38" s="392">
        <v>1222.1666666666667</v>
      </c>
      <c r="U38" s="581">
        <v>1242</v>
      </c>
      <c r="V38" s="573">
        <f t="shared" si="52"/>
        <v>1256.3333333333333</v>
      </c>
      <c r="W38" s="393">
        <v>1256.3333333333333</v>
      </c>
      <c r="X38" s="393">
        <v>1297.4166666666667</v>
      </c>
      <c r="Y38" s="393">
        <v>1334.4166666666667</v>
      </c>
      <c r="Z38" s="394">
        <v>1364</v>
      </c>
      <c r="AA38" s="688">
        <v>1399</v>
      </c>
      <c r="AB38" s="939"/>
      <c r="AC38" s="573"/>
      <c r="AD38" s="939">
        <v>1444</v>
      </c>
      <c r="AE38" s="939">
        <v>1518.5</v>
      </c>
      <c r="AF38" s="939">
        <v>1599.5</v>
      </c>
      <c r="AG38" s="939">
        <v>1670.5</v>
      </c>
      <c r="AH38" s="929">
        <v>1739</v>
      </c>
      <c r="AI38" s="939">
        <v>1807.5</v>
      </c>
      <c r="AJ38" s="939">
        <v>1876.5</v>
      </c>
      <c r="AK38" s="939">
        <v>1940</v>
      </c>
      <c r="AL38" s="939">
        <v>1994.5</v>
      </c>
      <c r="AM38" s="929">
        <v>2045.5</v>
      </c>
      <c r="AN38" s="1843">
        <v>2101</v>
      </c>
      <c r="AO38" s="1843">
        <v>2152</v>
      </c>
      <c r="AP38" s="1843">
        <v>2205</v>
      </c>
      <c r="AQ38" s="1843">
        <v>2259</v>
      </c>
      <c r="AR38" s="1849">
        <v>2311</v>
      </c>
    </row>
    <row r="39" spans="1:44" outlineLevel="1">
      <c r="A39" s="521">
        <f>ROW()</f>
        <v>39</v>
      </c>
      <c r="B39" s="35"/>
      <c r="C39" s="756"/>
      <c r="D39" s="857" t="s">
        <v>128</v>
      </c>
      <c r="E39" s="856"/>
      <c r="F39" s="856"/>
      <c r="G39" s="856"/>
      <c r="H39" s="856"/>
      <c r="I39" s="70"/>
      <c r="J39" s="204"/>
      <c r="K39" s="70"/>
      <c r="L39" s="70"/>
      <c r="M39" s="70"/>
      <c r="N39" s="205"/>
      <c r="O39" s="392">
        <v>5983</v>
      </c>
      <c r="P39" s="393">
        <v>5805</v>
      </c>
      <c r="Q39" s="393">
        <v>6213</v>
      </c>
      <c r="R39" s="393">
        <v>6672</v>
      </c>
      <c r="S39" s="394">
        <v>7243.5</v>
      </c>
      <c r="T39" s="392">
        <v>7697.5</v>
      </c>
      <c r="U39" s="581">
        <v>7893</v>
      </c>
      <c r="V39" s="573">
        <f t="shared" si="52"/>
        <v>8105.083333333333</v>
      </c>
      <c r="W39" s="393">
        <v>8105.083333333333</v>
      </c>
      <c r="X39" s="393">
        <v>8708.75</v>
      </c>
      <c r="Y39" s="393">
        <v>9262.25</v>
      </c>
      <c r="Z39" s="394">
        <v>9797</v>
      </c>
      <c r="AA39" s="688">
        <v>10221.5</v>
      </c>
      <c r="AB39" s="939"/>
      <c r="AC39" s="573"/>
      <c r="AD39" s="939">
        <v>10622.5</v>
      </c>
      <c r="AE39" s="939">
        <v>11112.5</v>
      </c>
      <c r="AF39" s="939">
        <v>11494.5</v>
      </c>
      <c r="AG39" s="939">
        <v>11737</v>
      </c>
      <c r="AH39" s="929">
        <v>11973</v>
      </c>
      <c r="AI39" s="939">
        <v>12128.5</v>
      </c>
      <c r="AJ39" s="939">
        <v>12227.5</v>
      </c>
      <c r="AK39" s="939">
        <v>12428</v>
      </c>
      <c r="AL39" s="939">
        <v>12632.5</v>
      </c>
      <c r="AM39" s="929">
        <v>12819.100000000002</v>
      </c>
      <c r="AN39" s="1843">
        <v>13001</v>
      </c>
      <c r="AO39" s="1843">
        <v>13201</v>
      </c>
      <c r="AP39" s="1843">
        <v>13424</v>
      </c>
      <c r="AQ39" s="1843">
        <v>13647</v>
      </c>
      <c r="AR39" s="1849">
        <v>13862</v>
      </c>
    </row>
    <row r="40" spans="1:44" outlineLevel="1">
      <c r="A40" s="521">
        <f>ROW()</f>
        <v>40</v>
      </c>
      <c r="B40" s="35"/>
      <c r="C40" s="756"/>
      <c r="D40" s="45" t="s">
        <v>129</v>
      </c>
      <c r="E40" s="72"/>
      <c r="F40" s="72"/>
      <c r="G40" s="72"/>
      <c r="H40" s="72"/>
      <c r="I40" s="73"/>
      <c r="J40" s="206"/>
      <c r="K40" s="73"/>
      <c r="L40" s="73"/>
      <c r="M40" s="73"/>
      <c r="N40" s="207"/>
      <c r="O40" s="403">
        <v>515676.5</v>
      </c>
      <c r="P40" s="404">
        <v>536106.5</v>
      </c>
      <c r="Q40" s="404">
        <v>556114.5</v>
      </c>
      <c r="R40" s="404">
        <v>573807.5</v>
      </c>
      <c r="S40" s="395">
        <v>589562.5</v>
      </c>
      <c r="T40" s="403">
        <v>601246</v>
      </c>
      <c r="U40" s="582">
        <v>609162.89875034522</v>
      </c>
      <c r="V40" s="574">
        <f t="shared" si="52"/>
        <v>614524</v>
      </c>
      <c r="W40" s="404">
        <v>614524</v>
      </c>
      <c r="X40" s="404">
        <v>629899.58333333337</v>
      </c>
      <c r="Y40" s="404">
        <v>642709.83333333337</v>
      </c>
      <c r="Z40" s="395">
        <v>657671.5</v>
      </c>
      <c r="AA40" s="1122">
        <v>671181</v>
      </c>
      <c r="AB40" s="1123"/>
      <c r="AC40" s="574"/>
      <c r="AD40" s="1123">
        <v>686909.5</v>
      </c>
      <c r="AE40" s="1123">
        <v>705512</v>
      </c>
      <c r="AF40" s="1123">
        <v>718910.5</v>
      </c>
      <c r="AG40" s="1123">
        <v>728627</v>
      </c>
      <c r="AH40" s="1124">
        <v>737032</v>
      </c>
      <c r="AI40" s="1123">
        <v>744038</v>
      </c>
      <c r="AJ40" s="1123">
        <v>751396.5</v>
      </c>
      <c r="AK40" s="1123">
        <v>761657.5</v>
      </c>
      <c r="AL40" s="1123">
        <v>772818.5</v>
      </c>
      <c r="AM40" s="1124">
        <v>781627.943987682</v>
      </c>
      <c r="AN40" s="1846">
        <v>797646</v>
      </c>
      <c r="AO40" s="1846">
        <v>809503</v>
      </c>
      <c r="AP40" s="1846">
        <v>822151</v>
      </c>
      <c r="AQ40" s="1846">
        <v>835739</v>
      </c>
      <c r="AR40" s="1850">
        <v>850354</v>
      </c>
    </row>
    <row r="41" spans="1:44" outlineLevel="1">
      <c r="A41" s="521">
        <f>ROW()</f>
        <v>41</v>
      </c>
      <c r="B41" s="35"/>
      <c r="C41" s="756"/>
      <c r="D41" s="33" t="s">
        <v>24</v>
      </c>
      <c r="E41" s="856"/>
      <c r="F41" s="856"/>
      <c r="G41" s="856"/>
      <c r="H41" s="856"/>
      <c r="I41" s="75"/>
      <c r="J41" s="284"/>
      <c r="K41" s="75"/>
      <c r="L41" s="75"/>
      <c r="M41" s="75"/>
      <c r="N41" s="274"/>
      <c r="O41" s="284">
        <f>SUM(O36:O40)</f>
        <v>522852</v>
      </c>
      <c r="P41" s="75">
        <f>SUM(P36:P40)</f>
        <v>543118.5</v>
      </c>
      <c r="Q41" s="75">
        <f>SUM(Q36:Q40)</f>
        <v>563559.5</v>
      </c>
      <c r="R41" s="75">
        <f>SUM(R36:R40)</f>
        <v>581747.5</v>
      </c>
      <c r="S41" s="274">
        <f t="shared" ref="S41:Z41" si="53">SUM(S36:S40)</f>
        <v>598129.5</v>
      </c>
      <c r="T41" s="284">
        <f t="shared" si="53"/>
        <v>610313.16666666663</v>
      </c>
      <c r="U41" s="75">
        <f t="shared" si="53"/>
        <v>618447.39875034522</v>
      </c>
      <c r="V41" s="75">
        <f t="shared" si="53"/>
        <v>624039.58333333337</v>
      </c>
      <c r="W41" s="75">
        <f t="shared" si="53"/>
        <v>624039.58333333337</v>
      </c>
      <c r="X41" s="75">
        <f t="shared" si="53"/>
        <v>640071.16666666674</v>
      </c>
      <c r="Y41" s="75">
        <f t="shared" si="53"/>
        <v>653475.75</v>
      </c>
      <c r="Z41" s="274">
        <f t="shared" si="53"/>
        <v>669001.5</v>
      </c>
      <c r="AA41" s="284">
        <f>SUM(AA36:AA40)</f>
        <v>682969</v>
      </c>
      <c r="AB41" s="75"/>
      <c r="AC41" s="75"/>
      <c r="AD41" s="75">
        <f t="shared" ref="AD41:AR41" si="54">SUM(AD36:AD40)</f>
        <v>699145</v>
      </c>
      <c r="AE41" s="75">
        <f t="shared" si="54"/>
        <v>718313.5</v>
      </c>
      <c r="AF41" s="75">
        <f t="shared" si="54"/>
        <v>732174</v>
      </c>
      <c r="AG41" s="75">
        <f t="shared" si="54"/>
        <v>742208</v>
      </c>
      <c r="AH41" s="274">
        <f t="shared" si="54"/>
        <v>750920</v>
      </c>
      <c r="AI41" s="75">
        <f t="shared" si="54"/>
        <v>758148.5</v>
      </c>
      <c r="AJ41" s="75">
        <f t="shared" si="54"/>
        <v>765673.5</v>
      </c>
      <c r="AK41" s="75">
        <f t="shared" si="54"/>
        <v>776201.5</v>
      </c>
      <c r="AL41" s="75">
        <f t="shared" si="54"/>
        <v>787620.5</v>
      </c>
      <c r="AM41" s="274">
        <f t="shared" si="54"/>
        <v>796664.54398768197</v>
      </c>
      <c r="AN41" s="75">
        <f t="shared" si="54"/>
        <v>812920</v>
      </c>
      <c r="AO41" s="75">
        <f t="shared" si="54"/>
        <v>825028</v>
      </c>
      <c r="AP41" s="75">
        <f t="shared" si="54"/>
        <v>837954</v>
      </c>
      <c r="AQ41" s="75">
        <f t="shared" si="54"/>
        <v>851818</v>
      </c>
      <c r="AR41" s="274">
        <f t="shared" si="54"/>
        <v>866699</v>
      </c>
    </row>
    <row r="42" spans="1:44" outlineLevel="1">
      <c r="A42" s="521">
        <f>ROW()</f>
        <v>42</v>
      </c>
      <c r="B42" s="35"/>
      <c r="C42" s="756" t="s">
        <v>359</v>
      </c>
      <c r="D42" s="856"/>
      <c r="E42" s="856"/>
      <c r="F42" s="858"/>
      <c r="G42" s="856"/>
      <c r="H42" s="856"/>
      <c r="I42" s="272"/>
      <c r="J42" s="283"/>
      <c r="K42" s="272"/>
      <c r="L42" s="272"/>
      <c r="M42" s="272"/>
      <c r="N42" s="273"/>
      <c r="O42" s="901"/>
      <c r="P42" s="110"/>
      <c r="Q42" s="110"/>
      <c r="R42" s="110"/>
      <c r="S42" s="902"/>
      <c r="T42" s="901"/>
      <c r="U42" s="110"/>
      <c r="V42" s="110"/>
      <c r="W42" s="110"/>
      <c r="X42" s="110"/>
      <c r="Y42" s="110"/>
      <c r="Z42" s="902"/>
      <c r="AA42" s="901"/>
      <c r="AB42" s="110"/>
      <c r="AC42" s="110"/>
      <c r="AD42" s="110"/>
      <c r="AE42" s="110"/>
      <c r="AF42" s="110"/>
      <c r="AG42" s="110"/>
      <c r="AH42" s="902"/>
      <c r="AI42" s="110"/>
      <c r="AJ42" s="110"/>
      <c r="AK42" s="110"/>
      <c r="AL42" s="110"/>
      <c r="AM42" s="902"/>
      <c r="AN42" s="110"/>
      <c r="AO42" s="110"/>
      <c r="AP42" s="110"/>
      <c r="AQ42" s="110"/>
      <c r="AR42" s="902"/>
    </row>
    <row r="43" spans="1:44" outlineLevel="1">
      <c r="A43" s="521">
        <f>ROW()</f>
        <v>43</v>
      </c>
      <c r="B43" s="35"/>
      <c r="D43" s="857" t="s">
        <v>125</v>
      </c>
      <c r="F43" s="77"/>
      <c r="I43" s="70"/>
      <c r="J43" s="204"/>
      <c r="K43" s="70"/>
      <c r="L43" s="70"/>
      <c r="M43" s="70"/>
      <c r="N43" s="205"/>
      <c r="O43" s="392">
        <v>16191.685035999999</v>
      </c>
      <c r="P43" s="393">
        <v>15869.003799000002</v>
      </c>
      <c r="Q43" s="393">
        <v>15601.674660999999</v>
      </c>
      <c r="R43" s="393">
        <v>12400.427802281331</v>
      </c>
      <c r="S43" s="394">
        <v>12209.360400066555</v>
      </c>
      <c r="T43" s="392">
        <v>6031.3373491153843</v>
      </c>
      <c r="U43" s="581">
        <v>6214.3133947873148</v>
      </c>
      <c r="V43" s="573">
        <f>W43-U43</f>
        <v>6292.6682812126846</v>
      </c>
      <c r="W43" s="393">
        <v>12506.981675999999</v>
      </c>
      <c r="X43" s="393">
        <v>12071.654858000004</v>
      </c>
      <c r="Y43" s="393">
        <v>11296.607220999998</v>
      </c>
      <c r="Z43" s="394">
        <v>11362.130684999996</v>
      </c>
      <c r="AA43" s="688">
        <v>6025.8965650000009</v>
      </c>
      <c r="AB43" s="939"/>
      <c r="AC43" s="573"/>
      <c r="AD43" s="939">
        <v>11398.215806</v>
      </c>
      <c r="AE43" s="939">
        <v>10777.961416999999</v>
      </c>
      <c r="AF43" s="939">
        <v>10338.179146</v>
      </c>
      <c r="AG43" s="939">
        <v>11225.071517</v>
      </c>
      <c r="AH43" s="929">
        <v>10821.478841</v>
      </c>
      <c r="AI43" s="939">
        <v>11753.926046000004</v>
      </c>
      <c r="AJ43" s="939">
        <v>12346.515130000002</v>
      </c>
      <c r="AK43" s="939">
        <v>11830.267241999998</v>
      </c>
      <c r="AL43" s="939">
        <v>11503.749147000002</v>
      </c>
      <c r="AM43" s="929">
        <v>12150.331165525407</v>
      </c>
      <c r="AN43" s="1843">
        <v>12319.640944438655</v>
      </c>
      <c r="AO43" s="1843">
        <v>13696.720850431208</v>
      </c>
      <c r="AP43" s="1843">
        <v>14278.12209688598</v>
      </c>
      <c r="AQ43" s="1843">
        <v>14357.587673277239</v>
      </c>
      <c r="AR43" s="1849">
        <v>14387.703883250784</v>
      </c>
    </row>
    <row r="44" spans="1:44" outlineLevel="1">
      <c r="A44" s="521">
        <f>ROW()</f>
        <v>44</v>
      </c>
      <c r="B44" s="35"/>
      <c r="C44" s="756"/>
      <c r="D44" s="857" t="s">
        <v>126</v>
      </c>
      <c r="E44" s="856"/>
      <c r="F44" s="77"/>
      <c r="G44" s="856"/>
      <c r="H44" s="856"/>
      <c r="I44" s="70"/>
      <c r="J44" s="204"/>
      <c r="K44" s="70"/>
      <c r="L44" s="70"/>
      <c r="M44" s="70"/>
      <c r="N44" s="205"/>
      <c r="O44" s="392">
        <v>2239.2955850000003</v>
      </c>
      <c r="P44" s="393">
        <v>2067.8874820000005</v>
      </c>
      <c r="Q44" s="393">
        <v>2111.6159700000007</v>
      </c>
      <c r="R44" s="393">
        <v>1945.3404594338911</v>
      </c>
      <c r="S44" s="394">
        <v>1956.8177415977368</v>
      </c>
      <c r="T44" s="392">
        <v>936.9033746111113</v>
      </c>
      <c r="U44" s="581">
        <v>1052.7351210558963</v>
      </c>
      <c r="V44" s="573">
        <f t="shared" ref="V44:V47" si="55">W44-U44</f>
        <v>870.517948332993</v>
      </c>
      <c r="W44" s="393">
        <v>1923.2530693888893</v>
      </c>
      <c r="X44" s="393">
        <v>2092.299763</v>
      </c>
      <c r="Y44" s="393">
        <v>2040.0581089999996</v>
      </c>
      <c r="Z44" s="394">
        <v>1927.5680289999996</v>
      </c>
      <c r="AA44" s="688">
        <v>971.99814999999967</v>
      </c>
      <c r="AB44" s="939"/>
      <c r="AC44" s="573"/>
      <c r="AD44" s="939">
        <v>1854.0286029999995</v>
      </c>
      <c r="AE44" s="939">
        <v>1819.9236269999997</v>
      </c>
      <c r="AF44" s="939">
        <v>1814.4534699999995</v>
      </c>
      <c r="AG44" s="939">
        <v>1787.9672779999999</v>
      </c>
      <c r="AH44" s="929">
        <v>1842.3448399999995</v>
      </c>
      <c r="AI44" s="939">
        <v>1711.4375859999996</v>
      </c>
      <c r="AJ44" s="939">
        <v>1829.9246469999994</v>
      </c>
      <c r="AK44" s="939">
        <v>1918.2872799999996</v>
      </c>
      <c r="AL44" s="939">
        <v>1879.4030899999996</v>
      </c>
      <c r="AM44" s="929">
        <v>1897.9932608736719</v>
      </c>
      <c r="AN44" s="1843">
        <v>1971.2497310550468</v>
      </c>
      <c r="AO44" s="1843">
        <v>1972.9753133055112</v>
      </c>
      <c r="AP44" s="1843">
        <v>1991.7408603597917</v>
      </c>
      <c r="AQ44" s="1843">
        <v>1999.1944914527298</v>
      </c>
      <c r="AR44" s="1849">
        <v>2007.3583761451614</v>
      </c>
    </row>
    <row r="45" spans="1:44" outlineLevel="1">
      <c r="A45" s="521">
        <f>ROW()</f>
        <v>45</v>
      </c>
      <c r="B45" s="35"/>
      <c r="C45" s="756"/>
      <c r="D45" s="857" t="s">
        <v>127</v>
      </c>
      <c r="E45" s="856"/>
      <c r="F45" s="77"/>
      <c r="G45" s="856"/>
      <c r="H45" s="856"/>
      <c r="I45" s="70"/>
      <c r="J45" s="204"/>
      <c r="K45" s="70"/>
      <c r="L45" s="70"/>
      <c r="M45" s="70"/>
      <c r="N45" s="205"/>
      <c r="O45" s="392">
        <v>1890.6019999999999</v>
      </c>
      <c r="P45" s="393">
        <v>1703.0880829999992</v>
      </c>
      <c r="Q45" s="393">
        <v>1717.7153142337932</v>
      </c>
      <c r="R45" s="393">
        <v>1649.4061311703304</v>
      </c>
      <c r="S45" s="394">
        <v>1636.1648654857779</v>
      </c>
      <c r="T45" s="392">
        <v>745.56323188846886</v>
      </c>
      <c r="U45" s="581">
        <v>910.74562527145667</v>
      </c>
      <c r="V45" s="573">
        <f t="shared" si="55"/>
        <v>683.8857192523194</v>
      </c>
      <c r="W45" s="393">
        <v>1594.6313445237761</v>
      </c>
      <c r="X45" s="393">
        <v>1553.6639219927272</v>
      </c>
      <c r="Y45" s="393">
        <v>1640.2699511820886</v>
      </c>
      <c r="Z45" s="394">
        <v>1629.4294071291406</v>
      </c>
      <c r="AA45" s="688">
        <v>889.2586427476997</v>
      </c>
      <c r="AB45" s="939"/>
      <c r="AC45" s="573"/>
      <c r="AD45" s="939">
        <v>1720.8028726591599</v>
      </c>
      <c r="AE45" s="939">
        <v>1930.4253147988168</v>
      </c>
      <c r="AF45" s="939">
        <v>1874.7963187680732</v>
      </c>
      <c r="AG45" s="939">
        <v>2004.5558941642255</v>
      </c>
      <c r="AH45" s="929">
        <v>1952.6634567751314</v>
      </c>
      <c r="AI45" s="939">
        <v>1840.144876312909</v>
      </c>
      <c r="AJ45" s="939">
        <v>2076.4750069128731</v>
      </c>
      <c r="AK45" s="939">
        <v>2136.3227851297606</v>
      </c>
      <c r="AL45" s="939">
        <v>2174.7701215137472</v>
      </c>
      <c r="AM45" s="929">
        <v>2164.4804258297627</v>
      </c>
      <c r="AN45" s="1843">
        <v>2241.6253914897402</v>
      </c>
      <c r="AO45" s="1843">
        <v>2262.147035166623</v>
      </c>
      <c r="AP45" s="1843">
        <v>2283.0850459001699</v>
      </c>
      <c r="AQ45" s="1843">
        <v>2301.2939322407428</v>
      </c>
      <c r="AR45" s="1849">
        <v>2318.8165504981848</v>
      </c>
    </row>
    <row r="46" spans="1:44" outlineLevel="1">
      <c r="A46" s="521">
        <f>ROW()</f>
        <v>46</v>
      </c>
      <c r="B46" s="35"/>
      <c r="C46" s="756"/>
      <c r="D46" s="857" t="s">
        <v>128</v>
      </c>
      <c r="E46" s="856"/>
      <c r="F46" s="77"/>
      <c r="G46" s="856"/>
      <c r="H46" s="856"/>
      <c r="I46" s="70"/>
      <c r="J46" s="204"/>
      <c r="K46" s="70"/>
      <c r="L46" s="70"/>
      <c r="M46" s="70"/>
      <c r="N46" s="205"/>
      <c r="O46" s="392">
        <v>1068.9089999999999</v>
      </c>
      <c r="P46" s="393">
        <v>1109.0328282</v>
      </c>
      <c r="Q46" s="393">
        <v>1134.9022245948233</v>
      </c>
      <c r="R46" s="393">
        <v>1196.8918608591107</v>
      </c>
      <c r="S46" s="394">
        <v>1158.5823110884378</v>
      </c>
      <c r="T46" s="392">
        <v>552.78255425094153</v>
      </c>
      <c r="U46" s="581">
        <v>646.66641851807367</v>
      </c>
      <c r="V46" s="573">
        <f t="shared" si="55"/>
        <v>522.01286369941067</v>
      </c>
      <c r="W46" s="393">
        <v>1168.6792822174843</v>
      </c>
      <c r="X46" s="393">
        <v>1189.6646987904619</v>
      </c>
      <c r="Y46" s="393">
        <v>1232.0635880620389</v>
      </c>
      <c r="Z46" s="394">
        <v>1255.1133153306337</v>
      </c>
      <c r="AA46" s="688">
        <v>663.22740604734997</v>
      </c>
      <c r="AB46" s="939"/>
      <c r="AC46" s="573"/>
      <c r="AD46" s="939">
        <v>1292.0250598378345</v>
      </c>
      <c r="AE46" s="939">
        <v>1368.9084759049265</v>
      </c>
      <c r="AF46" s="939">
        <v>1343.1406154305571</v>
      </c>
      <c r="AG46" s="939">
        <v>1353.5114530720762</v>
      </c>
      <c r="AH46" s="929">
        <v>1338.5116794361397</v>
      </c>
      <c r="AI46" s="939">
        <v>1238.3527245012447</v>
      </c>
      <c r="AJ46" s="939">
        <v>1328.2867706377649</v>
      </c>
      <c r="AK46" s="939">
        <v>1310.9492477880412</v>
      </c>
      <c r="AL46" s="939">
        <v>1318.0380213091191</v>
      </c>
      <c r="AM46" s="929">
        <v>1310.1978843747318</v>
      </c>
      <c r="AN46" s="1843">
        <v>1344.8826603728505</v>
      </c>
      <c r="AO46" s="1843">
        <v>1356.0190487974407</v>
      </c>
      <c r="AP46" s="1843">
        <v>1368.3788545490816</v>
      </c>
      <c r="AQ46" s="1843">
        <v>1379.4103205566607</v>
      </c>
      <c r="AR46" s="1849">
        <v>1389.8655749148686</v>
      </c>
    </row>
    <row r="47" spans="1:44" outlineLevel="1">
      <c r="A47" s="521">
        <f>ROW()</f>
        <v>47</v>
      </c>
      <c r="B47" s="35"/>
      <c r="C47" s="756"/>
      <c r="D47" s="45" t="s">
        <v>129</v>
      </c>
      <c r="E47" s="72"/>
      <c r="F47" s="76"/>
      <c r="G47" s="72"/>
      <c r="H47" s="72"/>
      <c r="I47" s="73"/>
      <c r="J47" s="206"/>
      <c r="K47" s="73"/>
      <c r="L47" s="73"/>
      <c r="M47" s="73"/>
      <c r="N47" s="207"/>
      <c r="O47" s="403">
        <v>10302.854000000001</v>
      </c>
      <c r="P47" s="404">
        <v>9974.9779659999967</v>
      </c>
      <c r="Q47" s="404">
        <v>10147.429466129945</v>
      </c>
      <c r="R47" s="404">
        <v>10602.505088128139</v>
      </c>
      <c r="S47" s="395">
        <v>10434.254657324824</v>
      </c>
      <c r="T47" s="403">
        <v>4589.274683054914</v>
      </c>
      <c r="U47" s="582">
        <v>6078.2612894594668</v>
      </c>
      <c r="V47" s="574">
        <f t="shared" si="55"/>
        <v>3691.5037845840116</v>
      </c>
      <c r="W47" s="404">
        <v>9769.7650740434783</v>
      </c>
      <c r="X47" s="404">
        <v>9645.9622535916606</v>
      </c>
      <c r="Y47" s="404">
        <v>9905.9506961728785</v>
      </c>
      <c r="Z47" s="395">
        <v>9840.841390113168</v>
      </c>
      <c r="AA47" s="1122">
        <v>5226.9470077507331</v>
      </c>
      <c r="AB47" s="1123"/>
      <c r="AC47" s="574"/>
      <c r="AD47" s="1123">
        <v>9796.89966397436</v>
      </c>
      <c r="AE47" s="1123">
        <v>10874.779059524004</v>
      </c>
      <c r="AF47" s="1123">
        <v>9932.1818734841108</v>
      </c>
      <c r="AG47" s="1123">
        <v>10077.698279690439</v>
      </c>
      <c r="AH47" s="1124">
        <v>9934.1354432214757</v>
      </c>
      <c r="AI47" s="1123">
        <v>10113.391185956474</v>
      </c>
      <c r="AJ47" s="1123">
        <v>10511.759649282791</v>
      </c>
      <c r="AK47" s="1123">
        <v>10318.247650996282</v>
      </c>
      <c r="AL47" s="1123">
        <v>10136.256293060516</v>
      </c>
      <c r="AM47" s="1124">
        <v>10068.968024070975</v>
      </c>
      <c r="AN47" s="1846">
        <v>10238.778737109113</v>
      </c>
      <c r="AO47" s="1846">
        <v>10230.568838522535</v>
      </c>
      <c r="AP47" s="1846">
        <v>10239.691494014982</v>
      </c>
      <c r="AQ47" s="1846">
        <v>10270.864608652973</v>
      </c>
      <c r="AR47" s="1850">
        <v>10311.495350311074</v>
      </c>
    </row>
    <row r="48" spans="1:44" outlineLevel="1">
      <c r="A48" s="521">
        <f>ROW()</f>
        <v>48</v>
      </c>
      <c r="B48" s="35"/>
      <c r="C48" s="756"/>
      <c r="D48" s="33" t="s">
        <v>24</v>
      </c>
      <c r="E48" s="856"/>
      <c r="F48" s="77"/>
      <c r="G48" s="856"/>
      <c r="H48" s="856"/>
      <c r="I48" s="75"/>
      <c r="J48" s="284"/>
      <c r="K48" s="75"/>
      <c r="L48" s="75"/>
      <c r="M48" s="75"/>
      <c r="N48" s="274"/>
      <c r="O48" s="284">
        <f>SUM(O43:O47)</f>
        <v>31693.345621</v>
      </c>
      <c r="P48" s="75">
        <f>SUM(P43:P47)</f>
        <v>30723.990158200002</v>
      </c>
      <c r="Q48" s="75">
        <f>SUM(Q43:Q47)</f>
        <v>30713.33763595856</v>
      </c>
      <c r="R48" s="75">
        <f>SUM(R43:R47)</f>
        <v>27794.571341872801</v>
      </c>
      <c r="S48" s="274">
        <f t="shared" ref="S48:AR48" si="56">SUM(S43:S47)</f>
        <v>27395.179975563333</v>
      </c>
      <c r="T48" s="284">
        <f t="shared" si="56"/>
        <v>12855.86119292082</v>
      </c>
      <c r="U48" s="75">
        <f t="shared" si="56"/>
        <v>14902.72184909221</v>
      </c>
      <c r="V48" s="75">
        <f t="shared" si="56"/>
        <v>12060.58859708142</v>
      </c>
      <c r="W48" s="75">
        <f t="shared" si="56"/>
        <v>26963.310446173629</v>
      </c>
      <c r="X48" s="75">
        <f t="shared" si="56"/>
        <v>26553.245495374853</v>
      </c>
      <c r="Y48" s="75">
        <f t="shared" si="56"/>
        <v>26114.949565417002</v>
      </c>
      <c r="Z48" s="274">
        <f t="shared" si="56"/>
        <v>26015.08282657294</v>
      </c>
      <c r="AA48" s="284">
        <f t="shared" si="56"/>
        <v>13777.327771545784</v>
      </c>
      <c r="AB48" s="75"/>
      <c r="AC48" s="75"/>
      <c r="AD48" s="75">
        <f t="shared" si="56"/>
        <v>26061.972005471354</v>
      </c>
      <c r="AE48" s="75">
        <f t="shared" si="56"/>
        <v>26771.997894227745</v>
      </c>
      <c r="AF48" s="75">
        <f t="shared" si="56"/>
        <v>25302.751423682741</v>
      </c>
      <c r="AG48" s="75">
        <f t="shared" si="56"/>
        <v>26448.804421926739</v>
      </c>
      <c r="AH48" s="274">
        <f t="shared" si="56"/>
        <v>25889.134260432747</v>
      </c>
      <c r="AI48" s="75">
        <f t="shared" si="56"/>
        <v>26657.252418770629</v>
      </c>
      <c r="AJ48" s="75">
        <f t="shared" si="56"/>
        <v>28092.961203833431</v>
      </c>
      <c r="AK48" s="75">
        <f t="shared" si="56"/>
        <v>27514.074205914083</v>
      </c>
      <c r="AL48" s="75">
        <f t="shared" si="56"/>
        <v>27012.216672883384</v>
      </c>
      <c r="AM48" s="274">
        <f t="shared" si="56"/>
        <v>27591.970760674551</v>
      </c>
      <c r="AN48" s="75">
        <f t="shared" si="56"/>
        <v>28116.177464465407</v>
      </c>
      <c r="AO48" s="75">
        <f t="shared" si="56"/>
        <v>29518.431086223318</v>
      </c>
      <c r="AP48" s="75">
        <f t="shared" si="56"/>
        <v>30161.018351710009</v>
      </c>
      <c r="AQ48" s="75">
        <f t="shared" si="56"/>
        <v>30308.351026180346</v>
      </c>
      <c r="AR48" s="274">
        <f t="shared" si="56"/>
        <v>30415.239735120071</v>
      </c>
    </row>
    <row r="49" spans="1:44" outlineLevel="1">
      <c r="A49" s="521">
        <f>ROW()</f>
        <v>49</v>
      </c>
      <c r="B49" s="35"/>
      <c r="C49" s="756" t="s">
        <v>141</v>
      </c>
      <c r="D49" s="856"/>
      <c r="E49" s="856"/>
      <c r="F49" s="858"/>
      <c r="G49" s="856"/>
      <c r="H49" s="856"/>
      <c r="I49" s="272"/>
      <c r="J49" s="283"/>
      <c r="K49" s="272"/>
      <c r="L49" s="272"/>
      <c r="M49" s="272"/>
      <c r="N49" s="273"/>
      <c r="O49" s="1909" t="s">
        <v>364</v>
      </c>
      <c r="P49" s="1910"/>
      <c r="Q49" s="1910"/>
      <c r="R49" s="1910"/>
      <c r="S49" s="1911"/>
      <c r="T49" s="1909" t="s">
        <v>503</v>
      </c>
      <c r="U49" s="1910"/>
      <c r="V49" s="1910"/>
      <c r="W49" s="1910"/>
      <c r="X49" s="1910"/>
      <c r="Y49" s="1910"/>
      <c r="Z49" s="1911"/>
      <c r="AA49" s="1171"/>
      <c r="AB49" s="1136"/>
      <c r="AC49" s="1136"/>
      <c r="AD49" s="1136" t="s">
        <v>172</v>
      </c>
      <c r="AE49" s="1136"/>
      <c r="AF49" s="1136"/>
      <c r="AG49" s="1136"/>
      <c r="AH49" s="1161"/>
      <c r="AI49" s="1136"/>
      <c r="AJ49" s="1764"/>
      <c r="AK49" s="1764" t="s">
        <v>916</v>
      </c>
      <c r="AL49" s="1136" t="s">
        <v>917</v>
      </c>
      <c r="AM49" s="1161"/>
      <c r="AN49" s="1136"/>
      <c r="AO49" s="1136"/>
      <c r="AP49" s="1136" t="s">
        <v>280</v>
      </c>
      <c r="AQ49" s="1136"/>
      <c r="AR49" s="1161"/>
    </row>
    <row r="50" spans="1:44" outlineLevel="1">
      <c r="A50" s="521">
        <f>ROW()</f>
        <v>50</v>
      </c>
      <c r="B50" s="35"/>
      <c r="D50" s="857" t="s">
        <v>125</v>
      </c>
      <c r="F50" s="77"/>
      <c r="I50" s="70"/>
      <c r="J50" s="204"/>
      <c r="K50" s="70"/>
      <c r="L50" s="70"/>
      <c r="M50" s="70"/>
      <c r="N50" s="205"/>
      <c r="O50" s="204"/>
      <c r="P50" s="70"/>
      <c r="Q50" s="70"/>
      <c r="R50" s="70"/>
      <c r="S50" s="205"/>
      <c r="T50" s="204"/>
      <c r="U50" s="70"/>
      <c r="V50" s="70"/>
      <c r="W50" s="77"/>
      <c r="X50" s="70"/>
      <c r="Y50" s="70"/>
      <c r="Z50" s="205"/>
      <c r="AA50" s="204"/>
      <c r="AB50" s="70"/>
      <c r="AC50" s="70"/>
      <c r="AD50" s="70"/>
      <c r="AE50" s="70"/>
      <c r="AF50" s="70"/>
      <c r="AG50" s="70"/>
      <c r="AH50" s="205"/>
      <c r="AI50" s="70"/>
      <c r="AJ50" s="70"/>
      <c r="AK50" s="70"/>
      <c r="AL50" s="70"/>
      <c r="AM50" s="205"/>
      <c r="AN50" s="70"/>
      <c r="AO50" s="70"/>
      <c r="AP50" s="70"/>
      <c r="AQ50" s="70"/>
      <c r="AR50" s="205"/>
    </row>
    <row r="51" spans="1:44" outlineLevel="1">
      <c r="A51" s="521">
        <f>ROW()</f>
        <v>51</v>
      </c>
      <c r="B51" s="35"/>
      <c r="C51" s="756"/>
      <c r="D51" s="857" t="s">
        <v>126</v>
      </c>
      <c r="E51" s="856"/>
      <c r="F51" s="77"/>
      <c r="G51" s="856"/>
      <c r="H51" s="856"/>
      <c r="I51" s="70"/>
      <c r="J51" s="204"/>
      <c r="K51" s="70"/>
      <c r="L51" s="70"/>
      <c r="M51" s="70"/>
      <c r="N51" s="205"/>
      <c r="O51" s="204"/>
      <c r="P51" s="70"/>
      <c r="Q51" s="70"/>
      <c r="R51" s="70"/>
      <c r="S51" s="205"/>
      <c r="T51" s="204"/>
      <c r="U51" s="70"/>
      <c r="V51" s="70"/>
      <c r="W51" s="77"/>
      <c r="X51" s="70"/>
      <c r="Y51" s="70"/>
      <c r="Z51" s="205"/>
      <c r="AA51" s="204"/>
      <c r="AB51" s="70"/>
      <c r="AC51" s="70"/>
      <c r="AD51" s="70"/>
      <c r="AE51" s="70"/>
      <c r="AF51" s="70"/>
      <c r="AG51" s="70"/>
      <c r="AH51" s="205"/>
      <c r="AI51" s="70"/>
      <c r="AJ51" s="70"/>
      <c r="AK51" s="70"/>
      <c r="AL51" s="70"/>
      <c r="AM51" s="205"/>
      <c r="AN51" s="70"/>
      <c r="AO51" s="70"/>
      <c r="AP51" s="70"/>
      <c r="AQ51" s="70"/>
      <c r="AR51" s="205"/>
    </row>
    <row r="52" spans="1:44" outlineLevel="1">
      <c r="A52" s="521">
        <f>ROW()</f>
        <v>52</v>
      </c>
      <c r="B52" s="35"/>
      <c r="C52" s="756"/>
      <c r="D52" s="857" t="s">
        <v>127</v>
      </c>
      <c r="E52" s="856"/>
      <c r="F52" s="77"/>
      <c r="G52" s="856"/>
      <c r="H52" s="856"/>
      <c r="I52" s="70"/>
      <c r="J52" s="204"/>
      <c r="K52" s="70"/>
      <c r="L52" s="70"/>
      <c r="M52" s="70"/>
      <c r="N52" s="205"/>
      <c r="O52" s="204"/>
      <c r="P52" s="70"/>
      <c r="Q52" s="70"/>
      <c r="R52" s="70"/>
      <c r="S52" s="205"/>
      <c r="T52" s="204"/>
      <c r="U52" s="70"/>
      <c r="V52" s="70"/>
      <c r="W52" s="77"/>
      <c r="X52" s="70"/>
      <c r="Y52" s="70"/>
      <c r="Z52" s="205"/>
      <c r="AA52" s="204"/>
      <c r="AB52" s="70"/>
      <c r="AC52" s="70"/>
      <c r="AD52" s="70"/>
      <c r="AE52" s="70"/>
      <c r="AF52" s="70"/>
      <c r="AG52" s="70"/>
      <c r="AH52" s="205"/>
      <c r="AI52" s="70"/>
      <c r="AJ52" s="70"/>
      <c r="AK52" s="70"/>
      <c r="AL52" s="70"/>
      <c r="AM52" s="205"/>
      <c r="AN52" s="70"/>
      <c r="AO52" s="70"/>
      <c r="AP52" s="70"/>
      <c r="AQ52" s="70"/>
      <c r="AR52" s="205"/>
    </row>
    <row r="53" spans="1:44" outlineLevel="1">
      <c r="A53" s="521">
        <f>ROW()</f>
        <v>53</v>
      </c>
      <c r="B53" s="35"/>
      <c r="C53" s="756"/>
      <c r="D53" s="857" t="s">
        <v>128</v>
      </c>
      <c r="E53" s="856"/>
      <c r="F53" s="77"/>
      <c r="G53" s="856"/>
      <c r="H53" s="856"/>
      <c r="I53" s="70"/>
      <c r="J53" s="204"/>
      <c r="K53" s="70"/>
      <c r="L53" s="70"/>
      <c r="M53" s="70"/>
      <c r="N53" s="205"/>
      <c r="O53" s="204"/>
      <c r="P53" s="70"/>
      <c r="Q53" s="70"/>
      <c r="R53" s="70"/>
      <c r="S53" s="205"/>
      <c r="T53" s="204"/>
      <c r="U53" s="70"/>
      <c r="V53" s="70"/>
      <c r="W53" s="77"/>
      <c r="X53" s="70"/>
      <c r="Y53" s="70"/>
      <c r="Z53" s="205"/>
      <c r="AA53" s="204"/>
      <c r="AB53" s="70"/>
      <c r="AC53" s="70"/>
      <c r="AD53" s="70"/>
      <c r="AE53" s="70"/>
      <c r="AF53" s="70"/>
      <c r="AG53" s="70"/>
      <c r="AH53" s="205"/>
      <c r="AI53" s="70"/>
      <c r="AJ53" s="70"/>
      <c r="AK53" s="70"/>
      <c r="AL53" s="70"/>
      <c r="AM53" s="205"/>
      <c r="AN53" s="70"/>
      <c r="AO53" s="70"/>
      <c r="AP53" s="70"/>
      <c r="AQ53" s="70"/>
      <c r="AR53" s="205"/>
    </row>
    <row r="54" spans="1:44" outlineLevel="1">
      <c r="A54" s="521">
        <f>ROW()</f>
        <v>54</v>
      </c>
      <c r="B54" s="35"/>
      <c r="C54" s="756"/>
      <c r="D54" s="45" t="s">
        <v>129</v>
      </c>
      <c r="E54" s="72"/>
      <c r="F54" s="76"/>
      <c r="G54" s="72"/>
      <c r="H54" s="72"/>
      <c r="I54" s="73"/>
      <c r="J54" s="206"/>
      <c r="K54" s="73"/>
      <c r="L54" s="73"/>
      <c r="M54" s="73"/>
      <c r="N54" s="275" t="s">
        <v>142</v>
      </c>
      <c r="O54" s="206"/>
      <c r="P54" s="73"/>
      <c r="Q54" s="73"/>
      <c r="R54" s="73"/>
      <c r="S54" s="207"/>
      <c r="T54" s="206">
        <f>4589.27118678824-T47</f>
        <v>-3.4962666741193971E-3</v>
      </c>
      <c r="U54" s="73">
        <f>5806-U47</f>
        <v>-272.26128945946675</v>
      </c>
      <c r="V54" s="73">
        <f t="shared" ref="V54" si="57">W54-U54</f>
        <v>272.26128945946675</v>
      </c>
      <c r="W54" s="76"/>
      <c r="X54" s="73"/>
      <c r="Y54" s="73"/>
      <c r="Z54" s="207"/>
      <c r="AA54" s="206"/>
      <c r="AB54" s="73"/>
      <c r="AC54" s="73"/>
      <c r="AD54" s="73"/>
      <c r="AE54" s="73"/>
      <c r="AF54" s="73"/>
      <c r="AG54" s="73"/>
      <c r="AH54" s="207"/>
      <c r="AI54" s="73"/>
      <c r="AJ54" s="73"/>
      <c r="AK54" s="73"/>
      <c r="AL54" s="73"/>
      <c r="AM54" s="207"/>
      <c r="AN54" s="73"/>
      <c r="AO54" s="73"/>
      <c r="AP54" s="73"/>
      <c r="AQ54" s="73"/>
      <c r="AR54" s="207"/>
    </row>
    <row r="55" spans="1:44" outlineLevel="1">
      <c r="A55" s="521">
        <f>ROW()</f>
        <v>55</v>
      </c>
      <c r="B55" s="35"/>
      <c r="C55" s="756"/>
      <c r="D55" s="33" t="s">
        <v>24</v>
      </c>
      <c r="E55" s="856"/>
      <c r="F55" s="77"/>
      <c r="G55" s="856"/>
      <c r="H55" s="856"/>
      <c r="I55" s="75"/>
      <c r="J55" s="284"/>
      <c r="K55" s="75"/>
      <c r="L55" s="75"/>
      <c r="M55" s="75"/>
      <c r="N55" s="274"/>
      <c r="O55" s="284">
        <f t="shared" ref="O55:Z55" si="58">SUM(O50:O54)</f>
        <v>0</v>
      </c>
      <c r="P55" s="75">
        <f t="shared" si="58"/>
        <v>0</v>
      </c>
      <c r="Q55" s="75">
        <f t="shared" si="58"/>
        <v>0</v>
      </c>
      <c r="R55" s="75">
        <f t="shared" si="58"/>
        <v>0</v>
      </c>
      <c r="S55" s="274">
        <f t="shared" si="58"/>
        <v>0</v>
      </c>
      <c r="T55" s="284">
        <f t="shared" si="58"/>
        <v>-3.4962666741193971E-3</v>
      </c>
      <c r="U55" s="75">
        <f t="shared" si="58"/>
        <v>-272.26128945946675</v>
      </c>
      <c r="V55" s="75">
        <f t="shared" si="58"/>
        <v>272.26128945946675</v>
      </c>
      <c r="W55" s="75">
        <f t="shared" si="58"/>
        <v>0</v>
      </c>
      <c r="X55" s="75">
        <f t="shared" si="58"/>
        <v>0</v>
      </c>
      <c r="Y55" s="75">
        <f t="shared" si="58"/>
        <v>0</v>
      </c>
      <c r="Z55" s="274">
        <f t="shared" si="58"/>
        <v>0</v>
      </c>
      <c r="AA55" s="284"/>
      <c r="AB55" s="75"/>
      <c r="AC55" s="75"/>
      <c r="AD55" s="75">
        <f t="shared" ref="AD55:AH55" si="59">SUM(AD50:AD54)</f>
        <v>0</v>
      </c>
      <c r="AE55" s="75">
        <f t="shared" si="59"/>
        <v>0</v>
      </c>
      <c r="AF55" s="75">
        <f t="shared" si="59"/>
        <v>0</v>
      </c>
      <c r="AG55" s="75">
        <f t="shared" si="59"/>
        <v>0</v>
      </c>
      <c r="AH55" s="274">
        <f t="shared" si="59"/>
        <v>0</v>
      </c>
      <c r="AI55" s="75">
        <f t="shared" ref="AI55:AM55" si="60">SUM(AI50:AI54)</f>
        <v>0</v>
      </c>
      <c r="AJ55" s="75">
        <f t="shared" si="60"/>
        <v>0</v>
      </c>
      <c r="AK55" s="75">
        <f t="shared" si="60"/>
        <v>0</v>
      </c>
      <c r="AL55" s="75">
        <f t="shared" si="60"/>
        <v>0</v>
      </c>
      <c r="AM55" s="274">
        <f t="shared" si="60"/>
        <v>0</v>
      </c>
      <c r="AN55" s="75">
        <f t="shared" ref="AN55:AR55" si="61">SUM(AN50:AN54)</f>
        <v>0</v>
      </c>
      <c r="AO55" s="75">
        <f t="shared" si="61"/>
        <v>0</v>
      </c>
      <c r="AP55" s="75">
        <f t="shared" si="61"/>
        <v>0</v>
      </c>
      <c r="AQ55" s="75">
        <f t="shared" si="61"/>
        <v>0</v>
      </c>
      <c r="AR55" s="274">
        <f t="shared" si="61"/>
        <v>0</v>
      </c>
    </row>
    <row r="56" spans="1:44" outlineLevel="1">
      <c r="A56" s="521">
        <f>ROW()</f>
        <v>56</v>
      </c>
      <c r="B56" s="35"/>
      <c r="C56" s="756" t="s">
        <v>143</v>
      </c>
      <c r="D56" s="856"/>
      <c r="E56" s="856"/>
      <c r="F56" s="858"/>
      <c r="G56" s="856"/>
      <c r="H56" s="856"/>
      <c r="I56" s="272"/>
      <c r="J56" s="283"/>
      <c r="K56" s="272"/>
      <c r="L56" s="272"/>
      <c r="M56" s="272"/>
      <c r="N56" s="273"/>
      <c r="O56" s="1909" t="s">
        <v>364</v>
      </c>
      <c r="P56" s="1910"/>
      <c r="Q56" s="1910"/>
      <c r="R56" s="1910"/>
      <c r="S56" s="1911"/>
      <c r="T56" s="1909" t="s">
        <v>386</v>
      </c>
      <c r="U56" s="1910"/>
      <c r="V56" s="1910"/>
      <c r="W56" s="1910"/>
      <c r="X56" s="1910"/>
      <c r="Y56" s="1910"/>
      <c r="Z56" s="1911"/>
      <c r="AA56" s="1171"/>
      <c r="AB56" s="1136"/>
      <c r="AC56" s="1136"/>
      <c r="AD56" s="1136" t="s">
        <v>172</v>
      </c>
      <c r="AE56" s="1136"/>
      <c r="AF56" s="1136"/>
      <c r="AG56" s="1136"/>
      <c r="AH56" s="1161"/>
      <c r="AI56" s="1136"/>
      <c r="AJ56" s="1764"/>
      <c r="AK56" s="1764" t="s">
        <v>916</v>
      </c>
      <c r="AL56" s="1136" t="s">
        <v>917</v>
      </c>
      <c r="AM56" s="1161"/>
      <c r="AN56" s="1136"/>
      <c r="AO56" s="1136"/>
      <c r="AP56" s="1136" t="s">
        <v>280</v>
      </c>
      <c r="AQ56" s="1136"/>
      <c r="AR56" s="1161"/>
    </row>
    <row r="57" spans="1:44" outlineLevel="1">
      <c r="A57" s="521">
        <f>ROW()</f>
        <v>57</v>
      </c>
      <c r="B57" s="35"/>
      <c r="D57" s="857" t="s">
        <v>125</v>
      </c>
      <c r="F57" s="77"/>
      <c r="I57" s="70"/>
      <c r="J57" s="204"/>
      <c r="K57" s="70"/>
      <c r="L57" s="70"/>
      <c r="M57" s="70"/>
      <c r="N57" s="205"/>
      <c r="O57" s="218">
        <f>O43+O50</f>
        <v>16191.685035999999</v>
      </c>
      <c r="P57" s="71">
        <f>P43+P50</f>
        <v>15869.003799000002</v>
      </c>
      <c r="Q57" s="71">
        <f>Q43+Q50</f>
        <v>15601.674660999999</v>
      </c>
      <c r="R57" s="71">
        <f>R43+R50</f>
        <v>12400.427802281331</v>
      </c>
      <c r="S57" s="219">
        <f>S43+S50</f>
        <v>12209.360400066555</v>
      </c>
      <c r="T57" s="218">
        <f t="shared" ref="T57:AA57" si="62">T43+T50</f>
        <v>6031.3373491153843</v>
      </c>
      <c r="U57" s="71">
        <f t="shared" si="62"/>
        <v>6214.3133947873148</v>
      </c>
      <c r="V57" s="71">
        <f t="shared" si="62"/>
        <v>6292.6682812126846</v>
      </c>
      <c r="W57" s="71">
        <f t="shared" si="62"/>
        <v>12506.981675999999</v>
      </c>
      <c r="X57" s="71">
        <f t="shared" si="62"/>
        <v>12071.654858000004</v>
      </c>
      <c r="Y57" s="71">
        <f t="shared" si="62"/>
        <v>11296.607220999998</v>
      </c>
      <c r="Z57" s="219">
        <f t="shared" si="62"/>
        <v>11362.130684999996</v>
      </c>
      <c r="AA57" s="218">
        <f t="shared" si="62"/>
        <v>6025.8965650000009</v>
      </c>
      <c r="AB57" s="71"/>
      <c r="AC57" s="71"/>
      <c r="AD57" s="71">
        <f t="shared" ref="AD57:AH57" si="63">AD43+AD50</f>
        <v>11398.215806</v>
      </c>
      <c r="AE57" s="71">
        <f t="shared" si="63"/>
        <v>10777.961416999999</v>
      </c>
      <c r="AF57" s="71">
        <f t="shared" si="63"/>
        <v>10338.179146</v>
      </c>
      <c r="AG57" s="71">
        <f t="shared" si="63"/>
        <v>11225.071517</v>
      </c>
      <c r="AH57" s="219">
        <f t="shared" si="63"/>
        <v>10821.478841</v>
      </c>
      <c r="AI57" s="71">
        <f t="shared" ref="AI57:AM57" si="64">AI43+AI50</f>
        <v>11753.926046000004</v>
      </c>
      <c r="AJ57" s="71">
        <f t="shared" si="64"/>
        <v>12346.515130000002</v>
      </c>
      <c r="AK57" s="71">
        <f t="shared" si="64"/>
        <v>11830.267241999998</v>
      </c>
      <c r="AL57" s="71">
        <f t="shared" si="64"/>
        <v>11503.749147000002</v>
      </c>
      <c r="AM57" s="219">
        <f t="shared" si="64"/>
        <v>12150.331165525407</v>
      </c>
      <c r="AN57" s="71">
        <f t="shared" ref="AN57:AR57" si="65">AN43+AN50</f>
        <v>12319.640944438655</v>
      </c>
      <c r="AO57" s="71">
        <f t="shared" si="65"/>
        <v>13696.720850431208</v>
      </c>
      <c r="AP57" s="71">
        <f t="shared" si="65"/>
        <v>14278.12209688598</v>
      </c>
      <c r="AQ57" s="71">
        <f t="shared" si="65"/>
        <v>14357.587673277239</v>
      </c>
      <c r="AR57" s="219">
        <f t="shared" si="65"/>
        <v>14387.703883250784</v>
      </c>
    </row>
    <row r="58" spans="1:44" outlineLevel="1">
      <c r="A58" s="521">
        <f>ROW()</f>
        <v>58</v>
      </c>
      <c r="B58" s="35"/>
      <c r="C58" s="756"/>
      <c r="D58" s="857" t="s">
        <v>126</v>
      </c>
      <c r="E58" s="856"/>
      <c r="F58" s="77"/>
      <c r="G58" s="856"/>
      <c r="H58" s="856"/>
      <c r="I58" s="70"/>
      <c r="J58" s="204"/>
      <c r="K58" s="70"/>
      <c r="L58" s="70"/>
      <c r="M58" s="70"/>
      <c r="N58" s="205"/>
      <c r="O58" s="218">
        <f t="shared" ref="O58:AA61" si="66">O44+O51</f>
        <v>2239.2955850000003</v>
      </c>
      <c r="P58" s="71">
        <f t="shared" si="66"/>
        <v>2067.8874820000005</v>
      </c>
      <c r="Q58" s="71">
        <f t="shared" si="66"/>
        <v>2111.6159700000007</v>
      </c>
      <c r="R58" s="71">
        <f t="shared" si="66"/>
        <v>1945.3404594338911</v>
      </c>
      <c r="S58" s="219">
        <f t="shared" si="66"/>
        <v>1956.8177415977368</v>
      </c>
      <c r="T58" s="218">
        <f t="shared" si="66"/>
        <v>936.9033746111113</v>
      </c>
      <c r="U58" s="71">
        <f t="shared" si="66"/>
        <v>1052.7351210558963</v>
      </c>
      <c r="V58" s="71">
        <f t="shared" si="66"/>
        <v>870.517948332993</v>
      </c>
      <c r="W58" s="71">
        <f t="shared" si="66"/>
        <v>1923.2530693888893</v>
      </c>
      <c r="X58" s="71">
        <f t="shared" si="66"/>
        <v>2092.299763</v>
      </c>
      <c r="Y58" s="71">
        <f t="shared" si="66"/>
        <v>2040.0581089999996</v>
      </c>
      <c r="Z58" s="219">
        <f t="shared" si="66"/>
        <v>1927.5680289999996</v>
      </c>
      <c r="AA58" s="218">
        <f t="shared" si="66"/>
        <v>971.99814999999967</v>
      </c>
      <c r="AB58" s="71"/>
      <c r="AC58" s="71"/>
      <c r="AD58" s="71">
        <f t="shared" ref="AD58:AH58" si="67">AD44+AD51</f>
        <v>1854.0286029999995</v>
      </c>
      <c r="AE58" s="71">
        <f t="shared" si="67"/>
        <v>1819.9236269999997</v>
      </c>
      <c r="AF58" s="71">
        <f t="shared" si="67"/>
        <v>1814.4534699999995</v>
      </c>
      <c r="AG58" s="71">
        <f t="shared" si="67"/>
        <v>1787.9672779999999</v>
      </c>
      <c r="AH58" s="219">
        <f t="shared" si="67"/>
        <v>1842.3448399999995</v>
      </c>
      <c r="AI58" s="71">
        <f t="shared" ref="AI58:AM58" si="68">AI44+AI51</f>
        <v>1711.4375859999996</v>
      </c>
      <c r="AJ58" s="71">
        <f t="shared" si="68"/>
        <v>1829.9246469999994</v>
      </c>
      <c r="AK58" s="71">
        <f t="shared" si="68"/>
        <v>1918.2872799999996</v>
      </c>
      <c r="AL58" s="71">
        <f t="shared" si="68"/>
        <v>1879.4030899999996</v>
      </c>
      <c r="AM58" s="219">
        <f t="shared" si="68"/>
        <v>1897.9932608736719</v>
      </c>
      <c r="AN58" s="71">
        <f t="shared" ref="AN58:AR58" si="69">AN44+AN51</f>
        <v>1971.2497310550468</v>
      </c>
      <c r="AO58" s="71">
        <f t="shared" si="69"/>
        <v>1972.9753133055112</v>
      </c>
      <c r="AP58" s="71">
        <f t="shared" si="69"/>
        <v>1991.7408603597917</v>
      </c>
      <c r="AQ58" s="71">
        <f t="shared" si="69"/>
        <v>1999.1944914527298</v>
      </c>
      <c r="AR58" s="219">
        <f t="shared" si="69"/>
        <v>2007.3583761451614</v>
      </c>
    </row>
    <row r="59" spans="1:44" outlineLevel="1">
      <c r="A59" s="521">
        <f>ROW()</f>
        <v>59</v>
      </c>
      <c r="B59" s="35"/>
      <c r="C59" s="756"/>
      <c r="D59" s="857" t="s">
        <v>127</v>
      </c>
      <c r="E59" s="856"/>
      <c r="F59" s="77"/>
      <c r="G59" s="856"/>
      <c r="H59" s="856"/>
      <c r="I59" s="70"/>
      <c r="J59" s="204"/>
      <c r="K59" s="70"/>
      <c r="L59" s="70"/>
      <c r="M59" s="70"/>
      <c r="N59" s="205"/>
      <c r="O59" s="218">
        <f t="shared" si="66"/>
        <v>1890.6019999999999</v>
      </c>
      <c r="P59" s="71">
        <f t="shared" si="66"/>
        <v>1703.0880829999992</v>
      </c>
      <c r="Q59" s="71">
        <f t="shared" si="66"/>
        <v>1717.7153142337932</v>
      </c>
      <c r="R59" s="71">
        <f t="shared" si="66"/>
        <v>1649.4061311703304</v>
      </c>
      <c r="S59" s="219">
        <f t="shared" si="66"/>
        <v>1636.1648654857779</v>
      </c>
      <c r="T59" s="218">
        <f t="shared" si="66"/>
        <v>745.56323188846886</v>
      </c>
      <c r="U59" s="71">
        <f t="shared" si="66"/>
        <v>910.74562527145667</v>
      </c>
      <c r="V59" s="71">
        <f t="shared" si="66"/>
        <v>683.8857192523194</v>
      </c>
      <c r="W59" s="71">
        <f t="shared" si="66"/>
        <v>1594.6313445237761</v>
      </c>
      <c r="X59" s="71">
        <f t="shared" si="66"/>
        <v>1553.6639219927272</v>
      </c>
      <c r="Y59" s="71">
        <f t="shared" si="66"/>
        <v>1640.2699511820886</v>
      </c>
      <c r="Z59" s="219">
        <f t="shared" si="66"/>
        <v>1629.4294071291406</v>
      </c>
      <c r="AA59" s="218">
        <f t="shared" si="66"/>
        <v>889.2586427476997</v>
      </c>
      <c r="AB59" s="71"/>
      <c r="AC59" s="71"/>
      <c r="AD59" s="71">
        <f t="shared" ref="AD59:AH59" si="70">AD45+AD52</f>
        <v>1720.8028726591599</v>
      </c>
      <c r="AE59" s="71">
        <f t="shared" si="70"/>
        <v>1930.4253147988168</v>
      </c>
      <c r="AF59" s="71">
        <f t="shared" si="70"/>
        <v>1874.7963187680732</v>
      </c>
      <c r="AG59" s="71">
        <f t="shared" si="70"/>
        <v>2004.5558941642255</v>
      </c>
      <c r="AH59" s="219">
        <f t="shared" si="70"/>
        <v>1952.6634567751314</v>
      </c>
      <c r="AI59" s="71">
        <f t="shared" ref="AI59:AM59" si="71">AI45+AI52</f>
        <v>1840.144876312909</v>
      </c>
      <c r="AJ59" s="71">
        <f t="shared" si="71"/>
        <v>2076.4750069128731</v>
      </c>
      <c r="AK59" s="71">
        <f t="shared" si="71"/>
        <v>2136.3227851297606</v>
      </c>
      <c r="AL59" s="71">
        <f t="shared" si="71"/>
        <v>2174.7701215137472</v>
      </c>
      <c r="AM59" s="219">
        <f t="shared" si="71"/>
        <v>2164.4804258297627</v>
      </c>
      <c r="AN59" s="71">
        <f t="shared" ref="AN59:AR59" si="72">AN45+AN52</f>
        <v>2241.6253914897402</v>
      </c>
      <c r="AO59" s="71">
        <f t="shared" si="72"/>
        <v>2262.147035166623</v>
      </c>
      <c r="AP59" s="71">
        <f t="shared" si="72"/>
        <v>2283.0850459001699</v>
      </c>
      <c r="AQ59" s="71">
        <f t="shared" si="72"/>
        <v>2301.2939322407428</v>
      </c>
      <c r="AR59" s="219">
        <f t="shared" si="72"/>
        <v>2318.8165504981848</v>
      </c>
    </row>
    <row r="60" spans="1:44" outlineLevel="1">
      <c r="A60" s="521">
        <f>ROW()</f>
        <v>60</v>
      </c>
      <c r="B60" s="35"/>
      <c r="C60" s="756"/>
      <c r="D60" s="857" t="s">
        <v>128</v>
      </c>
      <c r="E60" s="856"/>
      <c r="F60" s="77"/>
      <c r="G60" s="856"/>
      <c r="H60" s="856"/>
      <c r="I60" s="70"/>
      <c r="J60" s="204"/>
      <c r="K60" s="70"/>
      <c r="L60" s="70"/>
      <c r="M60" s="70"/>
      <c r="N60" s="205"/>
      <c r="O60" s="218">
        <f t="shared" si="66"/>
        <v>1068.9089999999999</v>
      </c>
      <c r="P60" s="71">
        <f t="shared" si="66"/>
        <v>1109.0328282</v>
      </c>
      <c r="Q60" s="71">
        <f t="shared" si="66"/>
        <v>1134.9022245948233</v>
      </c>
      <c r="R60" s="71">
        <f t="shared" si="66"/>
        <v>1196.8918608591107</v>
      </c>
      <c r="S60" s="219">
        <f t="shared" si="66"/>
        <v>1158.5823110884378</v>
      </c>
      <c r="T60" s="218">
        <f t="shared" si="66"/>
        <v>552.78255425094153</v>
      </c>
      <c r="U60" s="71">
        <f t="shared" si="66"/>
        <v>646.66641851807367</v>
      </c>
      <c r="V60" s="71">
        <f t="shared" si="66"/>
        <v>522.01286369941067</v>
      </c>
      <c r="W60" s="71">
        <f t="shared" si="66"/>
        <v>1168.6792822174843</v>
      </c>
      <c r="X60" s="71">
        <f t="shared" si="66"/>
        <v>1189.6646987904619</v>
      </c>
      <c r="Y60" s="71">
        <f t="shared" si="66"/>
        <v>1232.0635880620389</v>
      </c>
      <c r="Z60" s="219">
        <f t="shared" si="66"/>
        <v>1255.1133153306337</v>
      </c>
      <c r="AA60" s="218">
        <f t="shared" si="66"/>
        <v>663.22740604734997</v>
      </c>
      <c r="AB60" s="71"/>
      <c r="AC60" s="71"/>
      <c r="AD60" s="71">
        <f t="shared" ref="AD60:AH60" si="73">AD46+AD53</f>
        <v>1292.0250598378345</v>
      </c>
      <c r="AE60" s="71">
        <f t="shared" si="73"/>
        <v>1368.9084759049265</v>
      </c>
      <c r="AF60" s="71">
        <f t="shared" si="73"/>
        <v>1343.1406154305571</v>
      </c>
      <c r="AG60" s="71">
        <f t="shared" si="73"/>
        <v>1353.5114530720762</v>
      </c>
      <c r="AH60" s="219">
        <f t="shared" si="73"/>
        <v>1338.5116794361397</v>
      </c>
      <c r="AI60" s="71">
        <f t="shared" ref="AI60:AM60" si="74">AI46+AI53</f>
        <v>1238.3527245012447</v>
      </c>
      <c r="AJ60" s="71">
        <f t="shared" si="74"/>
        <v>1328.2867706377649</v>
      </c>
      <c r="AK60" s="71">
        <f t="shared" si="74"/>
        <v>1310.9492477880412</v>
      </c>
      <c r="AL60" s="71">
        <f t="shared" si="74"/>
        <v>1318.0380213091191</v>
      </c>
      <c r="AM60" s="219">
        <f t="shared" si="74"/>
        <v>1310.1978843747318</v>
      </c>
      <c r="AN60" s="71">
        <f t="shared" ref="AN60:AR60" si="75">AN46+AN53</f>
        <v>1344.8826603728505</v>
      </c>
      <c r="AO60" s="71">
        <f t="shared" si="75"/>
        <v>1356.0190487974407</v>
      </c>
      <c r="AP60" s="71">
        <f t="shared" si="75"/>
        <v>1368.3788545490816</v>
      </c>
      <c r="AQ60" s="71">
        <f t="shared" si="75"/>
        <v>1379.4103205566607</v>
      </c>
      <c r="AR60" s="219">
        <f t="shared" si="75"/>
        <v>1389.8655749148686</v>
      </c>
    </row>
    <row r="61" spans="1:44" outlineLevel="1">
      <c r="A61" s="521">
        <f>ROW()</f>
        <v>61</v>
      </c>
      <c r="B61" s="35"/>
      <c r="C61" s="756"/>
      <c r="D61" s="45" t="s">
        <v>129</v>
      </c>
      <c r="E61" s="72"/>
      <c r="F61" s="76"/>
      <c r="G61" s="72"/>
      <c r="H61" s="72"/>
      <c r="I61" s="73"/>
      <c r="J61" s="206"/>
      <c r="K61" s="73"/>
      <c r="L61" s="73"/>
      <c r="M61" s="73"/>
      <c r="N61" s="207"/>
      <c r="O61" s="288">
        <f t="shared" si="66"/>
        <v>10302.854000000001</v>
      </c>
      <c r="P61" s="74">
        <f t="shared" si="66"/>
        <v>9974.9779659999967</v>
      </c>
      <c r="Q61" s="74">
        <f t="shared" si="66"/>
        <v>10147.429466129945</v>
      </c>
      <c r="R61" s="74">
        <f t="shared" si="66"/>
        <v>10602.505088128139</v>
      </c>
      <c r="S61" s="276">
        <f t="shared" si="66"/>
        <v>10434.254657324824</v>
      </c>
      <c r="T61" s="288">
        <f t="shared" si="66"/>
        <v>4589.2711867882399</v>
      </c>
      <c r="U61" s="74">
        <f t="shared" si="66"/>
        <v>5806</v>
      </c>
      <c r="V61" s="74">
        <f t="shared" si="66"/>
        <v>3963.7650740434783</v>
      </c>
      <c r="W61" s="74">
        <f t="shared" si="66"/>
        <v>9769.7650740434783</v>
      </c>
      <c r="X61" s="74">
        <f t="shared" si="66"/>
        <v>9645.9622535916606</v>
      </c>
      <c r="Y61" s="74">
        <f t="shared" si="66"/>
        <v>9905.9506961728785</v>
      </c>
      <c r="Z61" s="276">
        <f t="shared" si="66"/>
        <v>9840.841390113168</v>
      </c>
      <c r="AA61" s="288">
        <f t="shared" si="66"/>
        <v>5226.9470077507331</v>
      </c>
      <c r="AB61" s="74"/>
      <c r="AC61" s="74"/>
      <c r="AD61" s="74">
        <f t="shared" ref="AD61:AH61" si="76">AD47+AD54</f>
        <v>9796.89966397436</v>
      </c>
      <c r="AE61" s="74">
        <f t="shared" si="76"/>
        <v>10874.779059524004</v>
      </c>
      <c r="AF61" s="74">
        <f t="shared" si="76"/>
        <v>9932.1818734841108</v>
      </c>
      <c r="AG61" s="74">
        <f t="shared" si="76"/>
        <v>10077.698279690439</v>
      </c>
      <c r="AH61" s="276">
        <f t="shared" si="76"/>
        <v>9934.1354432214757</v>
      </c>
      <c r="AI61" s="74">
        <f t="shared" ref="AI61:AM61" si="77">AI47+AI54</f>
        <v>10113.391185956474</v>
      </c>
      <c r="AJ61" s="74">
        <f t="shared" si="77"/>
        <v>10511.759649282791</v>
      </c>
      <c r="AK61" s="74">
        <f t="shared" si="77"/>
        <v>10318.247650996282</v>
      </c>
      <c r="AL61" s="74">
        <f t="shared" si="77"/>
        <v>10136.256293060516</v>
      </c>
      <c r="AM61" s="276">
        <f t="shared" si="77"/>
        <v>10068.968024070975</v>
      </c>
      <c r="AN61" s="74">
        <f t="shared" ref="AN61:AR61" si="78">AN47+AN54</f>
        <v>10238.778737109113</v>
      </c>
      <c r="AO61" s="74">
        <f t="shared" si="78"/>
        <v>10230.568838522535</v>
      </c>
      <c r="AP61" s="74">
        <f t="shared" si="78"/>
        <v>10239.691494014982</v>
      </c>
      <c r="AQ61" s="74">
        <f t="shared" si="78"/>
        <v>10270.864608652973</v>
      </c>
      <c r="AR61" s="276">
        <f t="shared" si="78"/>
        <v>10311.495350311074</v>
      </c>
    </row>
    <row r="62" spans="1:44" outlineLevel="1">
      <c r="A62" s="521">
        <f>ROW()</f>
        <v>62</v>
      </c>
      <c r="B62" s="35"/>
      <c r="C62" s="756"/>
      <c r="D62" s="33" t="s">
        <v>24</v>
      </c>
      <c r="E62" s="856"/>
      <c r="F62" s="77"/>
      <c r="G62" s="856"/>
      <c r="H62" s="856"/>
      <c r="I62" s="75"/>
      <c r="J62" s="284"/>
      <c r="K62" s="75"/>
      <c r="L62" s="75"/>
      <c r="M62" s="75"/>
      <c r="N62" s="274"/>
      <c r="O62" s="284">
        <f t="shared" ref="O62:Z62" si="79">SUM(O57:O61)</f>
        <v>31693.345621</v>
      </c>
      <c r="P62" s="75">
        <f t="shared" si="79"/>
        <v>30723.990158200002</v>
      </c>
      <c r="Q62" s="75">
        <f t="shared" si="79"/>
        <v>30713.33763595856</v>
      </c>
      <c r="R62" s="75">
        <f t="shared" si="79"/>
        <v>27794.571341872801</v>
      </c>
      <c r="S62" s="274">
        <f t="shared" si="79"/>
        <v>27395.179975563333</v>
      </c>
      <c r="T62" s="284">
        <f t="shared" si="79"/>
        <v>12855.857696654148</v>
      </c>
      <c r="U62" s="75">
        <f t="shared" si="79"/>
        <v>14630.460559632742</v>
      </c>
      <c r="V62" s="75">
        <f t="shared" si="79"/>
        <v>12332.849886540886</v>
      </c>
      <c r="W62" s="75">
        <f t="shared" si="79"/>
        <v>26963.310446173629</v>
      </c>
      <c r="X62" s="75">
        <f t="shared" si="79"/>
        <v>26553.245495374853</v>
      </c>
      <c r="Y62" s="75">
        <f t="shared" si="79"/>
        <v>26114.949565417002</v>
      </c>
      <c r="Z62" s="274">
        <f t="shared" si="79"/>
        <v>26015.08282657294</v>
      </c>
      <c r="AA62" s="284">
        <f>SUM(AA57:AA61)</f>
        <v>13777.327771545784</v>
      </c>
      <c r="AB62" s="75"/>
      <c r="AC62" s="75"/>
      <c r="AD62" s="75">
        <f t="shared" ref="AD62:AH62" si="80">SUM(AD57:AD61)</f>
        <v>26061.972005471354</v>
      </c>
      <c r="AE62" s="75">
        <f t="shared" si="80"/>
        <v>26771.997894227745</v>
      </c>
      <c r="AF62" s="75">
        <f t="shared" si="80"/>
        <v>25302.751423682741</v>
      </c>
      <c r="AG62" s="75">
        <f t="shared" si="80"/>
        <v>26448.804421926739</v>
      </c>
      <c r="AH62" s="274">
        <f t="shared" si="80"/>
        <v>25889.134260432747</v>
      </c>
      <c r="AI62" s="75">
        <f t="shared" ref="AI62:AM62" si="81">SUM(AI57:AI61)</f>
        <v>26657.252418770629</v>
      </c>
      <c r="AJ62" s="75">
        <f t="shared" si="81"/>
        <v>28092.961203833431</v>
      </c>
      <c r="AK62" s="75">
        <f t="shared" si="81"/>
        <v>27514.074205914083</v>
      </c>
      <c r="AL62" s="75">
        <f t="shared" si="81"/>
        <v>27012.216672883384</v>
      </c>
      <c r="AM62" s="274">
        <f t="shared" si="81"/>
        <v>27591.970760674551</v>
      </c>
      <c r="AN62" s="75">
        <f t="shared" ref="AN62:AR62" si="82">SUM(AN57:AN61)</f>
        <v>28116.177464465407</v>
      </c>
      <c r="AO62" s="75">
        <f t="shared" si="82"/>
        <v>29518.431086223318</v>
      </c>
      <c r="AP62" s="75">
        <f t="shared" si="82"/>
        <v>30161.018351710009</v>
      </c>
      <c r="AQ62" s="75">
        <f t="shared" si="82"/>
        <v>30308.351026180346</v>
      </c>
      <c r="AR62" s="274">
        <f t="shared" si="82"/>
        <v>30415.239735120071</v>
      </c>
    </row>
    <row r="63" spans="1:44" outlineLevel="1">
      <c r="A63" s="521">
        <f>ROW()</f>
        <v>63</v>
      </c>
      <c r="B63" s="35"/>
      <c r="C63" s="756" t="s">
        <v>605</v>
      </c>
      <c r="D63" s="856"/>
      <c r="E63" s="856"/>
      <c r="F63" s="858"/>
      <c r="G63" s="856"/>
      <c r="H63" s="856"/>
      <c r="I63" s="272"/>
      <c r="J63" s="283"/>
      <c r="K63" s="272"/>
      <c r="L63" s="272"/>
      <c r="M63" s="272"/>
      <c r="N63" s="273"/>
      <c r="O63" s="901"/>
      <c r="P63" s="110"/>
      <c r="Q63" s="110"/>
      <c r="R63" s="110"/>
      <c r="S63" s="902"/>
      <c r="T63" s="901"/>
      <c r="U63" s="110"/>
      <c r="V63" s="110"/>
      <c r="W63" s="110"/>
      <c r="X63" s="110"/>
      <c r="Y63" s="110"/>
      <c r="Z63" s="902"/>
      <c r="AA63" s="901"/>
      <c r="AB63" s="110"/>
      <c r="AC63" s="110"/>
      <c r="AD63" s="110"/>
      <c r="AE63" s="936"/>
      <c r="AF63" s="936"/>
      <c r="AG63" s="936"/>
      <c r="AH63" s="685"/>
      <c r="AI63" s="110"/>
      <c r="AJ63" s="936"/>
      <c r="AK63" s="936"/>
      <c r="AL63" s="936"/>
      <c r="AM63" s="685"/>
      <c r="AN63" s="110"/>
      <c r="AO63" s="936"/>
      <c r="AP63" s="936"/>
      <c r="AQ63" s="936"/>
      <c r="AR63" s="685"/>
    </row>
    <row r="64" spans="1:44" outlineLevel="1">
      <c r="A64" s="521">
        <f>ROW()</f>
        <v>64</v>
      </c>
      <c r="B64" s="35"/>
      <c r="D64" s="857" t="s">
        <v>125</v>
      </c>
      <c r="F64" s="77"/>
      <c r="I64" s="70"/>
      <c r="J64" s="204"/>
      <c r="K64" s="70"/>
      <c r="L64" s="70"/>
      <c r="M64" s="70"/>
      <c r="N64" s="205"/>
      <c r="O64" s="392">
        <v>11296.791037000001</v>
      </c>
      <c r="P64" s="393">
        <v>10770.796942999998</v>
      </c>
      <c r="Q64" s="393">
        <v>10049.113163</v>
      </c>
      <c r="R64" s="393">
        <v>6739.789882352824</v>
      </c>
      <c r="S64" s="394">
        <v>6558.9426260244645</v>
      </c>
      <c r="T64" s="392">
        <v>3042.3102901153848</v>
      </c>
      <c r="U64" s="581">
        <v>2828.6076854627127</v>
      </c>
      <c r="V64" s="573">
        <f>W64-U64</f>
        <v>2616.6010325372881</v>
      </c>
      <c r="W64" s="393">
        <v>5445.2087180000008</v>
      </c>
      <c r="X64" s="393">
        <v>3509.1223730000006</v>
      </c>
      <c r="Y64" s="393">
        <v>2818.0783969999998</v>
      </c>
      <c r="Z64" s="394">
        <v>2692.2724359999997</v>
      </c>
      <c r="AA64" s="392">
        <v>1365.485083</v>
      </c>
      <c r="AB64" s="922"/>
      <c r="AC64" s="922"/>
      <c r="AD64" s="939">
        <v>2555.2923329999994</v>
      </c>
      <c r="AE64" s="393">
        <v>1303.2266569999999</v>
      </c>
      <c r="AF64" s="393">
        <v>1045.562486</v>
      </c>
      <c r="AG64" s="393">
        <v>1300.164276</v>
      </c>
      <c r="AH64" s="394">
        <v>1955.4728970000001</v>
      </c>
      <c r="AI64" s="939">
        <v>3175.1402460000004</v>
      </c>
      <c r="AJ64" s="939">
        <v>4.5176789999999896</v>
      </c>
      <c r="AK64" s="939">
        <v>0</v>
      </c>
      <c r="AL64" s="939">
        <v>0</v>
      </c>
      <c r="AM64" s="929">
        <v>0</v>
      </c>
      <c r="AN64" s="1843">
        <v>0</v>
      </c>
      <c r="AO64" s="1843">
        <v>0</v>
      </c>
      <c r="AP64" s="1843">
        <v>0</v>
      </c>
      <c r="AQ64" s="1843">
        <v>0</v>
      </c>
      <c r="AR64" s="1849">
        <v>0</v>
      </c>
    </row>
    <row r="65" spans="1:44" outlineLevel="1">
      <c r="A65" s="521">
        <f>ROW()</f>
        <v>65</v>
      </c>
      <c r="B65" s="35"/>
      <c r="C65" s="756"/>
      <c r="D65" s="857" t="s">
        <v>126</v>
      </c>
      <c r="E65" s="856"/>
      <c r="F65" s="77"/>
      <c r="G65" s="856"/>
      <c r="H65" s="856"/>
      <c r="I65" s="70"/>
      <c r="J65" s="204"/>
      <c r="K65" s="70"/>
      <c r="L65" s="70"/>
      <c r="M65" s="70"/>
      <c r="N65" s="205"/>
      <c r="O65" s="392">
        <v>365.01536999999996</v>
      </c>
      <c r="P65" s="393">
        <v>329.50928000000005</v>
      </c>
      <c r="Q65" s="393">
        <v>350.49351799999999</v>
      </c>
      <c r="R65" s="393">
        <v>243.118371</v>
      </c>
      <c r="S65" s="394">
        <v>175.35985374735802</v>
      </c>
      <c r="T65" s="392">
        <v>49.906036999999998</v>
      </c>
      <c r="U65" s="581">
        <v>60.161055093510242</v>
      </c>
      <c r="V65" s="573">
        <f t="shared" ref="V65:V68" si="83">W65-U65</f>
        <v>46.876849906489767</v>
      </c>
      <c r="W65" s="393">
        <v>107.03790500000001</v>
      </c>
      <c r="X65" s="393">
        <v>72.247342999999987</v>
      </c>
      <c r="Y65" s="393">
        <v>56.564382999999999</v>
      </c>
      <c r="Z65" s="394">
        <v>43.053627000000006</v>
      </c>
      <c r="AA65" s="392">
        <v>23.578264999999998</v>
      </c>
      <c r="AB65" s="922"/>
      <c r="AC65" s="922"/>
      <c r="AD65" s="939">
        <v>49.569610999999995</v>
      </c>
      <c r="AE65" s="393">
        <v>49.199401999999999</v>
      </c>
      <c r="AF65" s="393">
        <v>20.702942999999994</v>
      </c>
      <c r="AG65" s="393">
        <v>0</v>
      </c>
      <c r="AH65" s="394">
        <v>0.43973399999999996</v>
      </c>
      <c r="AI65" s="939">
        <v>2.2241999999999998E-2</v>
      </c>
      <c r="AJ65" s="939">
        <v>1.038717999999877</v>
      </c>
      <c r="AK65" s="939">
        <v>0</v>
      </c>
      <c r="AL65" s="939">
        <v>0</v>
      </c>
      <c r="AM65" s="929">
        <v>0</v>
      </c>
      <c r="AN65" s="1843">
        <v>0</v>
      </c>
      <c r="AO65" s="1843">
        <v>0</v>
      </c>
      <c r="AP65" s="1843">
        <v>0</v>
      </c>
      <c r="AQ65" s="1843">
        <v>0</v>
      </c>
      <c r="AR65" s="1849">
        <v>0</v>
      </c>
    </row>
    <row r="66" spans="1:44" outlineLevel="1">
      <c r="A66" s="521">
        <f>ROW()</f>
        <v>66</v>
      </c>
      <c r="B66" s="35"/>
      <c r="C66" s="756"/>
      <c r="D66" s="857" t="s">
        <v>127</v>
      </c>
      <c r="E66" s="856"/>
      <c r="F66" s="77"/>
      <c r="G66" s="856"/>
      <c r="H66" s="856"/>
      <c r="I66" s="70"/>
      <c r="J66" s="204"/>
      <c r="K66" s="70"/>
      <c r="L66" s="70"/>
      <c r="M66" s="70"/>
      <c r="N66" s="205"/>
      <c r="O66" s="392">
        <v>10.516999999999999</v>
      </c>
      <c r="P66" s="393">
        <v>10.376937</v>
      </c>
      <c r="Q66" s="393">
        <v>10.005966319570369</v>
      </c>
      <c r="R66" s="393">
        <v>8.3153513125000007</v>
      </c>
      <c r="S66" s="394">
        <v>9.5972802197380016</v>
      </c>
      <c r="T66" s="392">
        <v>1.8092060000000001</v>
      </c>
      <c r="U66" s="581">
        <v>1.9704973816953817</v>
      </c>
      <c r="V66" s="573">
        <f t="shared" si="83"/>
        <v>0.46720861830461824</v>
      </c>
      <c r="W66" s="393">
        <v>2.4377059999999999</v>
      </c>
      <c r="X66" s="393">
        <v>7.6000000000000004E-5</v>
      </c>
      <c r="Y66" s="393">
        <v>0</v>
      </c>
      <c r="Z66" s="394">
        <v>0</v>
      </c>
      <c r="AA66" s="392">
        <v>0</v>
      </c>
      <c r="AB66" s="922"/>
      <c r="AC66" s="922"/>
      <c r="AD66" s="939">
        <v>0</v>
      </c>
      <c r="AE66" s="393">
        <v>0</v>
      </c>
      <c r="AF66" s="393">
        <v>0</v>
      </c>
      <c r="AG66" s="393">
        <v>0</v>
      </c>
      <c r="AH66" s="394">
        <v>0</v>
      </c>
      <c r="AI66" s="939">
        <v>0</v>
      </c>
      <c r="AJ66" s="939">
        <v>0</v>
      </c>
      <c r="AK66" s="939">
        <v>0</v>
      </c>
      <c r="AL66" s="939">
        <v>0</v>
      </c>
      <c r="AM66" s="929">
        <v>0</v>
      </c>
      <c r="AN66" s="1843">
        <v>0</v>
      </c>
      <c r="AO66" s="1843">
        <v>0</v>
      </c>
      <c r="AP66" s="1843">
        <v>0</v>
      </c>
      <c r="AQ66" s="1843">
        <v>0</v>
      </c>
      <c r="AR66" s="1849">
        <v>0</v>
      </c>
    </row>
    <row r="67" spans="1:44" outlineLevel="1">
      <c r="A67" s="521">
        <f>ROW()</f>
        <v>67</v>
      </c>
      <c r="B67" s="35"/>
      <c r="C67" s="756"/>
      <c r="D67" s="857" t="s">
        <v>128</v>
      </c>
      <c r="E67" s="856"/>
      <c r="F67" s="77"/>
      <c r="G67" s="856"/>
      <c r="H67" s="856"/>
      <c r="I67" s="70"/>
      <c r="J67" s="204"/>
      <c r="K67" s="70"/>
      <c r="L67" s="70"/>
      <c r="M67" s="70"/>
      <c r="N67" s="205"/>
      <c r="O67" s="405">
        <f>5.169-0.86</f>
        <v>4.3089999999999993</v>
      </c>
      <c r="P67" s="406">
        <f>3.131383-0.95</f>
        <v>2.1813830000000003</v>
      </c>
      <c r="Q67" s="406">
        <f>1.74440634963386-0.02</f>
        <v>1.72440634963386</v>
      </c>
      <c r="R67" s="393">
        <v>1.7978945121499452</v>
      </c>
      <c r="S67" s="394">
        <v>1.7414227637042332</v>
      </c>
      <c r="T67" s="392">
        <v>0.67624853194444445</v>
      </c>
      <c r="U67" s="581">
        <v>1.1958029396173788</v>
      </c>
      <c r="V67" s="573">
        <f t="shared" si="83"/>
        <v>0.35620823156201764</v>
      </c>
      <c r="W67" s="393">
        <v>1.5520111711793965</v>
      </c>
      <c r="X67" s="393">
        <v>1.1964019060471416</v>
      </c>
      <c r="Y67" s="393">
        <v>0.45974688008854808</v>
      </c>
      <c r="Z67" s="394">
        <v>0.44528776206259851</v>
      </c>
      <c r="AA67" s="392">
        <v>0.21715670331073778</v>
      </c>
      <c r="AB67" s="922"/>
      <c r="AC67" s="922"/>
      <c r="AD67" s="939">
        <v>0.38859476923076924</v>
      </c>
      <c r="AE67" s="393">
        <v>0.39114958333333333</v>
      </c>
      <c r="AF67" s="393">
        <v>0.39082897938144323</v>
      </c>
      <c r="AG67" s="393">
        <v>0</v>
      </c>
      <c r="AH67" s="394">
        <v>0.38166099999999992</v>
      </c>
      <c r="AI67" s="939">
        <v>0.37029600000000007</v>
      </c>
      <c r="AJ67" s="939">
        <v>0.24898400000017137</v>
      </c>
      <c r="AK67" s="939">
        <v>0.16500000000000001</v>
      </c>
      <c r="AL67" s="939">
        <v>0</v>
      </c>
      <c r="AM67" s="929">
        <v>0</v>
      </c>
      <c r="AN67" s="1843">
        <v>0</v>
      </c>
      <c r="AO67" s="1843">
        <v>0</v>
      </c>
      <c r="AP67" s="1843">
        <v>0</v>
      </c>
      <c r="AQ67" s="1843">
        <v>0</v>
      </c>
      <c r="AR67" s="1849">
        <v>0</v>
      </c>
    </row>
    <row r="68" spans="1:44" outlineLevel="1">
      <c r="A68" s="521">
        <f>ROW()</f>
        <v>68</v>
      </c>
      <c r="B68" s="35"/>
      <c r="C68" s="756"/>
      <c r="D68" s="45" t="s">
        <v>129</v>
      </c>
      <c r="E68" s="72"/>
      <c r="F68" s="76"/>
      <c r="G68" s="72"/>
      <c r="H68" s="72"/>
      <c r="I68" s="73"/>
      <c r="J68" s="285"/>
      <c r="K68" s="73"/>
      <c r="L68" s="73"/>
      <c r="M68" s="73"/>
      <c r="N68" s="207"/>
      <c r="O68" s="403">
        <v>0.5</v>
      </c>
      <c r="P68" s="404">
        <v>0</v>
      </c>
      <c r="Q68" s="404">
        <v>6.6E-3</v>
      </c>
      <c r="R68" s="404">
        <v>4.7000000000000002E-3</v>
      </c>
      <c r="S68" s="395">
        <v>7.3457009842644557E-3</v>
      </c>
      <c r="T68" s="403">
        <v>0</v>
      </c>
      <c r="U68" s="582">
        <v>0</v>
      </c>
      <c r="V68" s="574">
        <f t="shared" si="83"/>
        <v>0</v>
      </c>
      <c r="W68" s="404">
        <v>0</v>
      </c>
      <c r="X68" s="404">
        <v>1.4010000000000003E-3</v>
      </c>
      <c r="Y68" s="404">
        <v>3.0699999999999998E-4</v>
      </c>
      <c r="Z68" s="395">
        <v>1.13E-4</v>
      </c>
      <c r="AA68" s="403">
        <v>0</v>
      </c>
      <c r="AB68" s="923"/>
      <c r="AC68" s="923"/>
      <c r="AD68" s="1123">
        <v>0</v>
      </c>
      <c r="AE68" s="404">
        <v>0</v>
      </c>
      <c r="AF68" s="404">
        <v>0</v>
      </c>
      <c r="AG68" s="404">
        <v>0</v>
      </c>
      <c r="AH68" s="395">
        <v>0</v>
      </c>
      <c r="AI68" s="1123">
        <v>0</v>
      </c>
      <c r="AJ68" s="1123">
        <v>0</v>
      </c>
      <c r="AK68" s="1123">
        <v>0</v>
      </c>
      <c r="AL68" s="1123">
        <v>0</v>
      </c>
      <c r="AM68" s="1124">
        <v>0</v>
      </c>
      <c r="AN68" s="1846">
        <v>0</v>
      </c>
      <c r="AO68" s="1846">
        <v>0</v>
      </c>
      <c r="AP68" s="1846">
        <v>0</v>
      </c>
      <c r="AQ68" s="1846">
        <v>0</v>
      </c>
      <c r="AR68" s="1850">
        <v>0</v>
      </c>
    </row>
    <row r="69" spans="1:44" outlineLevel="1">
      <c r="A69" s="521">
        <f>ROW()</f>
        <v>69</v>
      </c>
      <c r="B69" s="35"/>
      <c r="C69" s="756"/>
      <c r="D69" s="33" t="s">
        <v>24</v>
      </c>
      <c r="E69" s="856"/>
      <c r="F69" s="77"/>
      <c r="G69" s="856"/>
      <c r="H69" s="856"/>
      <c r="I69" s="75"/>
      <c r="J69" s="286"/>
      <c r="K69" s="75"/>
      <c r="L69" s="75"/>
      <c r="M69" s="75"/>
      <c r="N69" s="274"/>
      <c r="O69" s="284">
        <f>SUM(O64:O68)</f>
        <v>11677.132406999999</v>
      </c>
      <c r="P69" s="75">
        <f>SUM(P64:P68)</f>
        <v>11112.864542999998</v>
      </c>
      <c r="Q69" s="75">
        <f>SUM(Q64:Q68)</f>
        <v>10411.343653669204</v>
      </c>
      <c r="R69" s="75">
        <f>SUM(R64:R68)</f>
        <v>6993.0261991774742</v>
      </c>
      <c r="S69" s="274">
        <f>SUM(S64:S68)</f>
        <v>6745.6485284562496</v>
      </c>
      <c r="T69" s="284">
        <f t="shared" ref="T69:Z69" si="84">SUM(T64:T68)</f>
        <v>3094.7017816473294</v>
      </c>
      <c r="U69" s="75">
        <f t="shared" si="84"/>
        <v>2891.9350408775354</v>
      </c>
      <c r="V69" s="75">
        <f t="shared" si="84"/>
        <v>2664.3012992936447</v>
      </c>
      <c r="W69" s="75">
        <f t="shared" si="84"/>
        <v>5556.23634017118</v>
      </c>
      <c r="X69" s="75">
        <f t="shared" si="84"/>
        <v>3582.5675949060474</v>
      </c>
      <c r="Y69" s="75">
        <f t="shared" si="84"/>
        <v>2875.1028338800879</v>
      </c>
      <c r="Z69" s="274">
        <f t="shared" si="84"/>
        <v>2735.771463762062</v>
      </c>
      <c r="AA69" s="284">
        <f t="shared" ref="AA69:AH69" si="85">SUM(AA64:AA68)</f>
        <v>1389.280504703311</v>
      </c>
      <c r="AB69" s="75"/>
      <c r="AC69" s="75"/>
      <c r="AD69" s="75">
        <f t="shared" si="85"/>
        <v>2605.2505387692299</v>
      </c>
      <c r="AE69" s="75">
        <f t="shared" si="85"/>
        <v>1352.8172085833332</v>
      </c>
      <c r="AF69" s="75">
        <f t="shared" si="85"/>
        <v>1066.6562579793815</v>
      </c>
      <c r="AG69" s="75">
        <f t="shared" si="85"/>
        <v>1300.164276</v>
      </c>
      <c r="AH69" s="274">
        <f t="shared" si="85"/>
        <v>1956.294292</v>
      </c>
      <c r="AI69" s="75">
        <f t="shared" ref="AI69:AM69" si="86">SUM(AI64:AI68)</f>
        <v>3175.5327840000004</v>
      </c>
      <c r="AJ69" s="75">
        <f t="shared" si="86"/>
        <v>5.8053810000000379</v>
      </c>
      <c r="AK69" s="75">
        <f t="shared" si="86"/>
        <v>0.16500000000000001</v>
      </c>
      <c r="AL69" s="75">
        <f t="shared" si="86"/>
        <v>0</v>
      </c>
      <c r="AM69" s="274">
        <f t="shared" si="86"/>
        <v>0</v>
      </c>
      <c r="AN69" s="75">
        <f t="shared" ref="AN69:AR69" si="87">SUM(AN64:AN68)</f>
        <v>0</v>
      </c>
      <c r="AO69" s="75">
        <f t="shared" si="87"/>
        <v>0</v>
      </c>
      <c r="AP69" s="75">
        <f t="shared" si="87"/>
        <v>0</v>
      </c>
      <c r="AQ69" s="75">
        <f t="shared" si="87"/>
        <v>0</v>
      </c>
      <c r="AR69" s="274">
        <f t="shared" si="87"/>
        <v>0</v>
      </c>
    </row>
    <row r="70" spans="1:44" outlineLevel="1">
      <c r="A70" s="521">
        <f>ROW()</f>
        <v>70</v>
      </c>
      <c r="B70" s="35"/>
      <c r="C70" s="756" t="s">
        <v>144</v>
      </c>
      <c r="D70" s="856"/>
      <c r="E70" s="856"/>
      <c r="F70" s="858"/>
      <c r="G70" s="856"/>
      <c r="H70" s="856"/>
      <c r="I70" s="272"/>
      <c r="J70" s="283"/>
      <c r="K70" s="272"/>
      <c r="L70" s="272"/>
      <c r="M70" s="272"/>
      <c r="N70" s="273"/>
      <c r="O70" s="901"/>
      <c r="P70" s="110"/>
      <c r="Q70" s="110"/>
      <c r="R70" s="110"/>
      <c r="S70" s="902"/>
      <c r="T70" s="901"/>
      <c r="U70" s="110"/>
      <c r="V70" s="110"/>
      <c r="W70" s="110"/>
      <c r="X70" s="110"/>
      <c r="Y70" s="110"/>
      <c r="Z70" s="902"/>
      <c r="AA70" s="901"/>
      <c r="AB70" s="110"/>
      <c r="AC70" s="110"/>
      <c r="AD70" s="110"/>
      <c r="AE70" s="110"/>
      <c r="AF70" s="110"/>
      <c r="AG70" s="110"/>
      <c r="AH70" s="902"/>
      <c r="AI70" s="110"/>
      <c r="AJ70" s="110"/>
      <c r="AK70" s="110"/>
      <c r="AL70" s="110"/>
      <c r="AM70" s="902"/>
      <c r="AN70" s="110"/>
      <c r="AO70" s="110"/>
      <c r="AP70" s="110"/>
      <c r="AQ70" s="110"/>
      <c r="AR70" s="902"/>
    </row>
    <row r="71" spans="1:44" outlineLevel="1">
      <c r="A71" s="521">
        <f>ROW()</f>
        <v>71</v>
      </c>
      <c r="B71" s="35"/>
      <c r="D71" s="857" t="s">
        <v>125</v>
      </c>
      <c r="F71" s="77"/>
      <c r="I71" s="70"/>
      <c r="J71" s="204"/>
      <c r="K71" s="70"/>
      <c r="L71" s="70"/>
      <c r="M71" s="70"/>
      <c r="N71" s="205"/>
      <c r="O71" s="218">
        <f t="shared" ref="O71:AA75" si="88">O57-O64</f>
        <v>4894.8939989999981</v>
      </c>
      <c r="P71" s="71">
        <f t="shared" si="88"/>
        <v>5098.2068560000043</v>
      </c>
      <c r="Q71" s="71">
        <f t="shared" si="88"/>
        <v>5552.5614979999991</v>
      </c>
      <c r="R71" s="71">
        <f t="shared" si="88"/>
        <v>5660.6379199285066</v>
      </c>
      <c r="S71" s="219">
        <f t="shared" si="88"/>
        <v>5650.4177740420901</v>
      </c>
      <c r="T71" s="218">
        <f t="shared" si="88"/>
        <v>2989.0270589999996</v>
      </c>
      <c r="U71" s="71">
        <f t="shared" si="88"/>
        <v>3385.7057093246021</v>
      </c>
      <c r="V71" s="71">
        <f t="shared" si="88"/>
        <v>3676.0672486753965</v>
      </c>
      <c r="W71" s="71">
        <f t="shared" si="88"/>
        <v>7061.7729579999987</v>
      </c>
      <c r="X71" s="71">
        <f t="shared" si="88"/>
        <v>8562.5324850000034</v>
      </c>
      <c r="Y71" s="71">
        <f t="shared" si="88"/>
        <v>8478.5288239999991</v>
      </c>
      <c r="Z71" s="219">
        <f t="shared" si="88"/>
        <v>8669.8582489999972</v>
      </c>
      <c r="AA71" s="218">
        <f t="shared" si="88"/>
        <v>4660.4114820000013</v>
      </c>
      <c r="AB71" s="71"/>
      <c r="AC71" s="71"/>
      <c r="AD71" s="71">
        <f t="shared" ref="AD71:AH71" si="89">AD57-AD64</f>
        <v>8842.9234730000007</v>
      </c>
      <c r="AE71" s="71">
        <f t="shared" si="89"/>
        <v>9474.7347599999994</v>
      </c>
      <c r="AF71" s="71">
        <f t="shared" si="89"/>
        <v>9292.6166599999997</v>
      </c>
      <c r="AG71" s="71">
        <f t="shared" si="89"/>
        <v>9924.9072410000008</v>
      </c>
      <c r="AH71" s="219">
        <f t="shared" si="89"/>
        <v>8866.0059440000005</v>
      </c>
      <c r="AI71" s="71">
        <f t="shared" ref="AI71:AM71" si="90">AI57-AI64</f>
        <v>8578.7858000000033</v>
      </c>
      <c r="AJ71" s="71">
        <f t="shared" si="90"/>
        <v>12341.997451000001</v>
      </c>
      <c r="AK71" s="71">
        <f t="shared" si="90"/>
        <v>11830.267241999998</v>
      </c>
      <c r="AL71" s="71">
        <f t="shared" si="90"/>
        <v>11503.749147000002</v>
      </c>
      <c r="AM71" s="219">
        <f t="shared" si="90"/>
        <v>12150.331165525407</v>
      </c>
      <c r="AN71" s="71">
        <f t="shared" ref="AN71:AR71" si="91">AN57-AN64</f>
        <v>12319.640944438655</v>
      </c>
      <c r="AO71" s="71">
        <f t="shared" si="91"/>
        <v>13696.720850431208</v>
      </c>
      <c r="AP71" s="71">
        <f t="shared" si="91"/>
        <v>14278.12209688598</v>
      </c>
      <c r="AQ71" s="71">
        <f t="shared" si="91"/>
        <v>14357.587673277239</v>
      </c>
      <c r="AR71" s="219">
        <f t="shared" si="91"/>
        <v>14387.703883250784</v>
      </c>
    </row>
    <row r="72" spans="1:44" outlineLevel="1">
      <c r="A72" s="521">
        <f>ROW()</f>
        <v>72</v>
      </c>
      <c r="B72" s="35"/>
      <c r="C72" s="756"/>
      <c r="D72" s="857" t="s">
        <v>126</v>
      </c>
      <c r="E72" s="856"/>
      <c r="F72" s="77"/>
      <c r="G72" s="856"/>
      <c r="H72" s="856"/>
      <c r="I72" s="70"/>
      <c r="J72" s="204"/>
      <c r="K72" s="70"/>
      <c r="L72" s="70"/>
      <c r="M72" s="70"/>
      <c r="N72" s="205"/>
      <c r="O72" s="218">
        <f t="shared" si="88"/>
        <v>1874.2802150000002</v>
      </c>
      <c r="P72" s="71">
        <f t="shared" si="88"/>
        <v>1738.3782020000006</v>
      </c>
      <c r="Q72" s="71">
        <f t="shared" si="88"/>
        <v>1761.1224520000007</v>
      </c>
      <c r="R72" s="71">
        <f t="shared" si="88"/>
        <v>1702.222088433891</v>
      </c>
      <c r="S72" s="219">
        <f t="shared" si="88"/>
        <v>1781.4578878503787</v>
      </c>
      <c r="T72" s="218">
        <f t="shared" si="88"/>
        <v>886.99733761111133</v>
      </c>
      <c r="U72" s="71">
        <f t="shared" si="88"/>
        <v>992.57406596238616</v>
      </c>
      <c r="V72" s="71">
        <f t="shared" si="88"/>
        <v>823.64109842650328</v>
      </c>
      <c r="W72" s="71">
        <f t="shared" si="88"/>
        <v>1816.2151643888894</v>
      </c>
      <c r="X72" s="71">
        <f t="shared" si="88"/>
        <v>2020.05242</v>
      </c>
      <c r="Y72" s="31">
        <f t="shared" si="88"/>
        <v>1983.4937259999997</v>
      </c>
      <c r="Z72" s="225">
        <f t="shared" si="88"/>
        <v>1884.5144019999996</v>
      </c>
      <c r="AA72" s="218">
        <f t="shared" si="88"/>
        <v>948.41988499999968</v>
      </c>
      <c r="AB72" s="71"/>
      <c r="AC72" s="71"/>
      <c r="AD72" s="71">
        <f t="shared" ref="AD72:AH72" si="92">AD58-AD65</f>
        <v>1804.4589919999996</v>
      </c>
      <c r="AE72" s="71">
        <f t="shared" si="92"/>
        <v>1770.7242249999997</v>
      </c>
      <c r="AF72" s="71">
        <f t="shared" si="92"/>
        <v>1793.7505269999995</v>
      </c>
      <c r="AG72" s="71">
        <f t="shared" si="92"/>
        <v>1787.9672779999999</v>
      </c>
      <c r="AH72" s="219">
        <f t="shared" si="92"/>
        <v>1841.9051059999995</v>
      </c>
      <c r="AI72" s="71">
        <f t="shared" ref="AI72:AM72" si="93">AI58-AI65</f>
        <v>1711.4153439999995</v>
      </c>
      <c r="AJ72" s="71">
        <f t="shared" si="93"/>
        <v>1828.8859289999996</v>
      </c>
      <c r="AK72" s="71">
        <f t="shared" si="93"/>
        <v>1918.2872799999996</v>
      </c>
      <c r="AL72" s="71">
        <f t="shared" si="93"/>
        <v>1879.4030899999996</v>
      </c>
      <c r="AM72" s="219">
        <f t="shared" si="93"/>
        <v>1897.9932608736719</v>
      </c>
      <c r="AN72" s="71">
        <f t="shared" ref="AN72:AR72" si="94">AN58-AN65</f>
        <v>1971.2497310550468</v>
      </c>
      <c r="AO72" s="71">
        <f t="shared" si="94"/>
        <v>1972.9753133055112</v>
      </c>
      <c r="AP72" s="71">
        <f t="shared" si="94"/>
        <v>1991.7408603597917</v>
      </c>
      <c r="AQ72" s="71">
        <f t="shared" si="94"/>
        <v>1999.1944914527298</v>
      </c>
      <c r="AR72" s="219">
        <f t="shared" si="94"/>
        <v>2007.3583761451614</v>
      </c>
    </row>
    <row r="73" spans="1:44" outlineLevel="1">
      <c r="A73" s="521">
        <f>ROW()</f>
        <v>73</v>
      </c>
      <c r="B73" s="35"/>
      <c r="C73" s="756"/>
      <c r="D73" s="857" t="s">
        <v>127</v>
      </c>
      <c r="E73" s="856"/>
      <c r="F73" s="77"/>
      <c r="G73" s="856"/>
      <c r="H73" s="856"/>
      <c r="I73" s="70"/>
      <c r="J73" s="204"/>
      <c r="K73" s="70"/>
      <c r="L73" s="70"/>
      <c r="M73" s="70"/>
      <c r="N73" s="205"/>
      <c r="O73" s="218">
        <f t="shared" si="88"/>
        <v>1880.0849999999998</v>
      </c>
      <c r="P73" s="71">
        <f t="shared" si="88"/>
        <v>1692.7111459999992</v>
      </c>
      <c r="Q73" s="71">
        <f t="shared" si="88"/>
        <v>1707.7093479142227</v>
      </c>
      <c r="R73" s="71">
        <f t="shared" si="88"/>
        <v>1641.0907798578303</v>
      </c>
      <c r="S73" s="219">
        <f t="shared" si="88"/>
        <v>1626.5675852660399</v>
      </c>
      <c r="T73" s="218">
        <f t="shared" si="88"/>
        <v>743.75402588846885</v>
      </c>
      <c r="U73" s="71">
        <f t="shared" si="88"/>
        <v>908.77512788976128</v>
      </c>
      <c r="V73" s="71">
        <f t="shared" si="88"/>
        <v>683.41851063401475</v>
      </c>
      <c r="W73" s="71">
        <f t="shared" si="88"/>
        <v>1592.1936385237761</v>
      </c>
      <c r="X73" s="71">
        <f t="shared" si="88"/>
        <v>1553.6638459927271</v>
      </c>
      <c r="Y73" s="31">
        <f t="shared" si="88"/>
        <v>1640.2699511820886</v>
      </c>
      <c r="Z73" s="225">
        <f t="shared" si="88"/>
        <v>1629.4294071291406</v>
      </c>
      <c r="AA73" s="218">
        <f t="shared" si="88"/>
        <v>889.2586427476997</v>
      </c>
      <c r="AB73" s="71"/>
      <c r="AC73" s="71"/>
      <c r="AD73" s="71">
        <f t="shared" ref="AD73:AH73" si="95">AD59-AD66</f>
        <v>1720.8028726591599</v>
      </c>
      <c r="AE73" s="71">
        <f t="shared" si="95"/>
        <v>1930.4253147988168</v>
      </c>
      <c r="AF73" s="71">
        <f t="shared" si="95"/>
        <v>1874.7963187680732</v>
      </c>
      <c r="AG73" s="71">
        <f t="shared" si="95"/>
        <v>2004.5558941642255</v>
      </c>
      <c r="AH73" s="219">
        <f t="shared" si="95"/>
        <v>1952.6634567751314</v>
      </c>
      <c r="AI73" s="71">
        <f t="shared" ref="AI73:AM73" si="96">AI59-AI66</f>
        <v>1840.144876312909</v>
      </c>
      <c r="AJ73" s="71">
        <f t="shared" si="96"/>
        <v>2076.4750069128731</v>
      </c>
      <c r="AK73" s="71">
        <f t="shared" si="96"/>
        <v>2136.3227851297606</v>
      </c>
      <c r="AL73" s="71">
        <f t="shared" si="96"/>
        <v>2174.7701215137472</v>
      </c>
      <c r="AM73" s="219">
        <f t="shared" si="96"/>
        <v>2164.4804258297627</v>
      </c>
      <c r="AN73" s="71">
        <f t="shared" ref="AN73:AR73" si="97">AN59-AN66</f>
        <v>2241.6253914897402</v>
      </c>
      <c r="AO73" s="71">
        <f t="shared" si="97"/>
        <v>2262.147035166623</v>
      </c>
      <c r="AP73" s="71">
        <f t="shared" si="97"/>
        <v>2283.0850459001699</v>
      </c>
      <c r="AQ73" s="71">
        <f t="shared" si="97"/>
        <v>2301.2939322407428</v>
      </c>
      <c r="AR73" s="219">
        <f t="shared" si="97"/>
        <v>2318.8165504981848</v>
      </c>
    </row>
    <row r="74" spans="1:44" outlineLevel="1">
      <c r="A74" s="521">
        <f>ROW()</f>
        <v>74</v>
      </c>
      <c r="B74" s="35"/>
      <c r="C74" s="756"/>
      <c r="D74" s="857" t="s">
        <v>128</v>
      </c>
      <c r="E74" s="856"/>
      <c r="F74" s="77"/>
      <c r="G74" s="856"/>
      <c r="H74" s="856"/>
      <c r="I74" s="70"/>
      <c r="J74" s="204"/>
      <c r="K74" s="70"/>
      <c r="L74" s="70"/>
      <c r="M74" s="70"/>
      <c r="N74" s="205"/>
      <c r="O74" s="218">
        <f t="shared" si="88"/>
        <v>1064.5999999999999</v>
      </c>
      <c r="P74" s="71">
        <f t="shared" si="88"/>
        <v>1106.8514451999999</v>
      </c>
      <c r="Q74" s="71">
        <f t="shared" si="88"/>
        <v>1133.1778182451894</v>
      </c>
      <c r="R74" s="71">
        <f t="shared" si="88"/>
        <v>1195.0939663469608</v>
      </c>
      <c r="S74" s="219">
        <f t="shared" si="88"/>
        <v>1156.8408883247337</v>
      </c>
      <c r="T74" s="218">
        <f t="shared" si="88"/>
        <v>552.10630571899708</v>
      </c>
      <c r="U74" s="71">
        <f t="shared" si="88"/>
        <v>645.47061557845632</v>
      </c>
      <c r="V74" s="71">
        <f t="shared" si="88"/>
        <v>521.65665546784862</v>
      </c>
      <c r="W74" s="71">
        <f t="shared" si="88"/>
        <v>1167.1272710463049</v>
      </c>
      <c r="X74" s="71">
        <f t="shared" si="88"/>
        <v>1188.4682968844147</v>
      </c>
      <c r="Y74" s="31">
        <f t="shared" si="88"/>
        <v>1231.6038411819504</v>
      </c>
      <c r="Z74" s="225">
        <f t="shared" si="88"/>
        <v>1254.668027568571</v>
      </c>
      <c r="AA74" s="218">
        <f t="shared" si="88"/>
        <v>663.01024934403927</v>
      </c>
      <c r="AB74" s="71"/>
      <c r="AC74" s="71"/>
      <c r="AD74" s="71">
        <f t="shared" ref="AD74:AH74" si="98">AD60-AD67</f>
        <v>1291.6364650686037</v>
      </c>
      <c r="AE74" s="71">
        <f t="shared" si="98"/>
        <v>1368.5173263215931</v>
      </c>
      <c r="AF74" s="71">
        <f t="shared" si="98"/>
        <v>1342.7497864511756</v>
      </c>
      <c r="AG74" s="71">
        <f t="shared" si="98"/>
        <v>1353.5114530720762</v>
      </c>
      <c r="AH74" s="219">
        <f t="shared" si="98"/>
        <v>1338.1300184361398</v>
      </c>
      <c r="AI74" s="71">
        <f t="shared" ref="AI74:AM74" si="99">AI60-AI67</f>
        <v>1237.9824285012446</v>
      </c>
      <c r="AJ74" s="71">
        <f t="shared" si="99"/>
        <v>1328.0377866377648</v>
      </c>
      <c r="AK74" s="71">
        <f t="shared" si="99"/>
        <v>1310.7842477880413</v>
      </c>
      <c r="AL74" s="71">
        <f t="shared" si="99"/>
        <v>1318.0380213091191</v>
      </c>
      <c r="AM74" s="219">
        <f t="shared" si="99"/>
        <v>1310.1978843747318</v>
      </c>
      <c r="AN74" s="71">
        <f t="shared" ref="AN74:AR74" si="100">AN60-AN67</f>
        <v>1344.8826603728505</v>
      </c>
      <c r="AO74" s="71">
        <f t="shared" si="100"/>
        <v>1356.0190487974407</v>
      </c>
      <c r="AP74" s="71">
        <f t="shared" si="100"/>
        <v>1368.3788545490816</v>
      </c>
      <c r="AQ74" s="71">
        <f t="shared" si="100"/>
        <v>1379.4103205566607</v>
      </c>
      <c r="AR74" s="219">
        <f t="shared" si="100"/>
        <v>1389.8655749148686</v>
      </c>
    </row>
    <row r="75" spans="1:44" outlineLevel="1">
      <c r="A75" s="521">
        <f>ROW()</f>
        <v>75</v>
      </c>
      <c r="B75" s="35"/>
      <c r="C75" s="756"/>
      <c r="D75" s="45" t="s">
        <v>129</v>
      </c>
      <c r="E75" s="72"/>
      <c r="F75" s="76"/>
      <c r="G75" s="72"/>
      <c r="H75" s="72"/>
      <c r="I75" s="45"/>
      <c r="J75" s="285"/>
      <c r="K75" s="73"/>
      <c r="L75" s="73"/>
      <c r="M75" s="73"/>
      <c r="N75" s="207"/>
      <c r="O75" s="288">
        <f t="shared" si="88"/>
        <v>10302.354000000001</v>
      </c>
      <c r="P75" s="74">
        <f t="shared" si="88"/>
        <v>9974.9779659999967</v>
      </c>
      <c r="Q75" s="74">
        <f t="shared" si="88"/>
        <v>10147.422866129944</v>
      </c>
      <c r="R75" s="74">
        <f t="shared" si="88"/>
        <v>10602.500388128139</v>
      </c>
      <c r="S75" s="276">
        <f t="shared" si="88"/>
        <v>10434.24731162384</v>
      </c>
      <c r="T75" s="288">
        <f t="shared" si="88"/>
        <v>4589.2711867882399</v>
      </c>
      <c r="U75" s="74">
        <f t="shared" si="88"/>
        <v>5806</v>
      </c>
      <c r="V75" s="74">
        <f t="shared" si="88"/>
        <v>3963.7650740434783</v>
      </c>
      <c r="W75" s="74">
        <f>W61-W68</f>
        <v>9769.7650740434783</v>
      </c>
      <c r="X75" s="74">
        <f t="shared" si="88"/>
        <v>9645.960852591661</v>
      </c>
      <c r="Y75" s="57">
        <f t="shared" si="88"/>
        <v>9905.9503891728782</v>
      </c>
      <c r="Z75" s="227">
        <f t="shared" si="88"/>
        <v>9840.841277113168</v>
      </c>
      <c r="AA75" s="288">
        <f t="shared" si="88"/>
        <v>5226.9470077507331</v>
      </c>
      <c r="AB75" s="74"/>
      <c r="AC75" s="74"/>
      <c r="AD75" s="74">
        <f t="shared" ref="AD75:AH75" si="101">AD61-AD68</f>
        <v>9796.89966397436</v>
      </c>
      <c r="AE75" s="74">
        <f t="shared" si="101"/>
        <v>10874.779059524004</v>
      </c>
      <c r="AF75" s="74">
        <f t="shared" si="101"/>
        <v>9932.1818734841108</v>
      </c>
      <c r="AG75" s="74">
        <f t="shared" si="101"/>
        <v>10077.698279690439</v>
      </c>
      <c r="AH75" s="276">
        <f t="shared" si="101"/>
        <v>9934.1354432214757</v>
      </c>
      <c r="AI75" s="74">
        <f t="shared" ref="AI75:AM75" si="102">AI61-AI68</f>
        <v>10113.391185956474</v>
      </c>
      <c r="AJ75" s="74">
        <f t="shared" si="102"/>
        <v>10511.759649282791</v>
      </c>
      <c r="AK75" s="74">
        <f t="shared" si="102"/>
        <v>10318.247650996282</v>
      </c>
      <c r="AL75" s="74">
        <f t="shared" si="102"/>
        <v>10136.256293060516</v>
      </c>
      <c r="AM75" s="276">
        <f t="shared" si="102"/>
        <v>10068.968024070975</v>
      </c>
      <c r="AN75" s="74">
        <f t="shared" ref="AN75:AR75" si="103">AN61-AN68</f>
        <v>10238.778737109113</v>
      </c>
      <c r="AO75" s="74">
        <f t="shared" si="103"/>
        <v>10230.568838522535</v>
      </c>
      <c r="AP75" s="74">
        <f t="shared" si="103"/>
        <v>10239.691494014982</v>
      </c>
      <c r="AQ75" s="74">
        <f t="shared" si="103"/>
        <v>10270.864608652973</v>
      </c>
      <c r="AR75" s="276">
        <f t="shared" si="103"/>
        <v>10311.495350311074</v>
      </c>
    </row>
    <row r="76" spans="1:44" outlineLevel="1">
      <c r="A76" s="521">
        <f>ROW()</f>
        <v>76</v>
      </c>
      <c r="B76" s="35"/>
      <c r="C76" s="756"/>
      <c r="D76" s="33" t="s">
        <v>24</v>
      </c>
      <c r="E76" s="856"/>
      <c r="F76" s="77"/>
      <c r="G76" s="856"/>
      <c r="H76" s="856"/>
      <c r="J76" s="286"/>
      <c r="K76" s="75"/>
      <c r="L76" s="75"/>
      <c r="M76" s="75"/>
      <c r="N76" s="274"/>
      <c r="O76" s="284">
        <f>SUM(O71:O75)</f>
        <v>20016.213213999999</v>
      </c>
      <c r="P76" s="75">
        <f>SUM(P71:P75)</f>
        <v>19611.125615199999</v>
      </c>
      <c r="Q76" s="75">
        <f>SUM(Q71:Q75)</f>
        <v>20301.993982289358</v>
      </c>
      <c r="R76" s="75">
        <f>SUM(R71:R75)</f>
        <v>20801.54514269533</v>
      </c>
      <c r="S76" s="274">
        <f>SUM(S71:S75)</f>
        <v>20649.531447107081</v>
      </c>
      <c r="T76" s="284">
        <f t="shared" ref="T76:AA76" si="104">SUM(T71:T75)</f>
        <v>9761.1559150068169</v>
      </c>
      <c r="U76" s="75">
        <f t="shared" si="104"/>
        <v>11738.525518755207</v>
      </c>
      <c r="V76" s="75">
        <f t="shared" si="104"/>
        <v>9668.5485872472418</v>
      </c>
      <c r="W76" s="75">
        <f t="shared" si="104"/>
        <v>21407.074106002448</v>
      </c>
      <c r="X76" s="75">
        <f t="shared" si="104"/>
        <v>22970.677900468807</v>
      </c>
      <c r="Y76" s="75">
        <f t="shared" si="104"/>
        <v>23239.846731536913</v>
      </c>
      <c r="Z76" s="274">
        <f t="shared" si="104"/>
        <v>23279.311362810877</v>
      </c>
      <c r="AA76" s="284">
        <f t="shared" si="104"/>
        <v>12388.047266842474</v>
      </c>
      <c r="AB76" s="75"/>
      <c r="AC76" s="75"/>
      <c r="AD76" s="75">
        <f t="shared" ref="AD76:AH76" si="105">SUM(AD71:AD75)</f>
        <v>23456.721466702125</v>
      </c>
      <c r="AE76" s="75">
        <f t="shared" si="105"/>
        <v>25419.180685644413</v>
      </c>
      <c r="AF76" s="75">
        <f t="shared" si="105"/>
        <v>24236.095165703358</v>
      </c>
      <c r="AG76" s="75">
        <f t="shared" si="105"/>
        <v>25148.640145926744</v>
      </c>
      <c r="AH76" s="274">
        <f t="shared" si="105"/>
        <v>23932.839968432749</v>
      </c>
      <c r="AI76" s="75">
        <f t="shared" ref="AI76:AM76" si="106">SUM(AI71:AI75)</f>
        <v>23481.719634770627</v>
      </c>
      <c r="AJ76" s="75">
        <f t="shared" si="106"/>
        <v>28087.155822833429</v>
      </c>
      <c r="AK76" s="75">
        <f t="shared" si="106"/>
        <v>27513.909205914082</v>
      </c>
      <c r="AL76" s="75">
        <f t="shared" si="106"/>
        <v>27012.216672883384</v>
      </c>
      <c r="AM76" s="274">
        <f t="shared" si="106"/>
        <v>27591.970760674551</v>
      </c>
      <c r="AN76" s="75">
        <f t="shared" ref="AN76:AR76" si="107">SUM(AN71:AN75)</f>
        <v>28116.177464465407</v>
      </c>
      <c r="AO76" s="75">
        <f t="shared" si="107"/>
        <v>29518.431086223318</v>
      </c>
      <c r="AP76" s="75">
        <f t="shared" si="107"/>
        <v>30161.018351710009</v>
      </c>
      <c r="AQ76" s="75">
        <f t="shared" si="107"/>
        <v>30308.351026180346</v>
      </c>
      <c r="AR76" s="274">
        <f t="shared" si="107"/>
        <v>30415.239735120071</v>
      </c>
    </row>
    <row r="77" spans="1:44">
      <c r="A77" s="853" t="s">
        <v>699</v>
      </c>
      <c r="B77" s="717"/>
      <c r="C77" s="757"/>
      <c r="D77" s="717"/>
      <c r="E77" s="717"/>
      <c r="F77" s="717"/>
      <c r="G77" s="717"/>
      <c r="H77" s="717"/>
      <c r="I77" s="718"/>
      <c r="J77" s="719"/>
      <c r="K77" s="718"/>
      <c r="L77" s="718"/>
      <c r="M77" s="718"/>
      <c r="N77" s="720"/>
      <c r="O77" s="719"/>
      <c r="P77" s="718"/>
      <c r="Q77" s="718"/>
      <c r="R77" s="718"/>
      <c r="S77" s="720"/>
      <c r="T77" s="719"/>
      <c r="U77" s="718"/>
      <c r="V77" s="718"/>
      <c r="W77" s="718"/>
      <c r="X77" s="718"/>
      <c r="Y77" s="718"/>
      <c r="Z77" s="720"/>
      <c r="AA77" s="719"/>
      <c r="AB77" s="718"/>
      <c r="AC77" s="718"/>
      <c r="AD77" s="718"/>
      <c r="AE77" s="718"/>
      <c r="AF77" s="718"/>
      <c r="AG77" s="718"/>
      <c r="AH77" s="720"/>
      <c r="AI77" s="718"/>
      <c r="AJ77" s="718"/>
      <c r="AK77" s="718"/>
      <c r="AL77" s="718"/>
      <c r="AM77" s="720"/>
      <c r="AN77" s="718"/>
      <c r="AO77" s="718"/>
      <c r="AP77" s="718"/>
      <c r="AQ77" s="718"/>
      <c r="AR77" s="720"/>
    </row>
    <row r="78" spans="1:44" outlineLevel="1">
      <c r="A78" s="521">
        <f>ROW()</f>
        <v>78</v>
      </c>
      <c r="B78" s="35"/>
      <c r="C78" s="756"/>
      <c r="J78" s="778"/>
      <c r="K78" s="779"/>
      <c r="L78" s="779"/>
      <c r="M78" s="779"/>
      <c r="N78" s="780"/>
      <c r="O78" s="1934"/>
      <c r="P78" s="1935"/>
      <c r="Q78" s="1935"/>
      <c r="R78" s="1935"/>
      <c r="S78" s="1936"/>
      <c r="T78" s="1909" t="s">
        <v>386</v>
      </c>
      <c r="U78" s="1910"/>
      <c r="V78" s="1910"/>
      <c r="W78" s="1910"/>
      <c r="X78" s="1910"/>
      <c r="Y78" s="1910"/>
      <c r="Z78" s="1911"/>
      <c r="AA78" s="1171"/>
      <c r="AB78" s="1136"/>
      <c r="AC78" s="1136"/>
      <c r="AD78" s="1136" t="s">
        <v>172</v>
      </c>
      <c r="AE78" s="1136"/>
      <c r="AF78" s="1136"/>
      <c r="AG78" s="1136"/>
      <c r="AH78" s="1161"/>
      <c r="AI78" s="1136"/>
      <c r="AJ78" s="1136"/>
      <c r="AK78" s="1764" t="s">
        <v>916</v>
      </c>
      <c r="AL78" s="1136" t="s">
        <v>917</v>
      </c>
      <c r="AM78" s="1161"/>
      <c r="AN78" s="1136"/>
      <c r="AO78" s="1136"/>
      <c r="AP78" s="1136" t="s">
        <v>280</v>
      </c>
      <c r="AQ78" s="1136"/>
      <c r="AR78" s="1161"/>
    </row>
    <row r="79" spans="1:44" outlineLevel="1">
      <c r="A79" s="521">
        <f>ROW()</f>
        <v>79</v>
      </c>
      <c r="B79" s="35"/>
      <c r="C79" s="756" t="s">
        <v>145</v>
      </c>
      <c r="J79" s="526"/>
      <c r="K79" s="527"/>
      <c r="L79" s="527"/>
      <c r="M79" s="527"/>
      <c r="N79" s="528"/>
      <c r="O79" s="903"/>
      <c r="P79" s="904"/>
      <c r="Q79" s="904"/>
      <c r="R79" s="904"/>
      <c r="S79" s="905"/>
      <c r="T79" s="526"/>
      <c r="U79" s="527"/>
      <c r="V79" s="527"/>
      <c r="W79" s="527"/>
      <c r="X79" s="527"/>
      <c r="Y79" s="527"/>
      <c r="Z79" s="528"/>
      <c r="AA79" s="526"/>
      <c r="AB79" s="527"/>
      <c r="AC79" s="527"/>
      <c r="AD79" s="904"/>
      <c r="AE79" s="527"/>
      <c r="AF79" s="527"/>
      <c r="AG79" s="527"/>
      <c r="AH79" s="528"/>
      <c r="AI79" s="527"/>
      <c r="AJ79" s="527"/>
      <c r="AK79" s="527"/>
      <c r="AL79" s="527"/>
      <c r="AM79" s="528"/>
      <c r="AN79" s="527"/>
      <c r="AO79" s="527"/>
      <c r="AP79" s="527"/>
      <c r="AQ79" s="527"/>
      <c r="AR79" s="528"/>
    </row>
    <row r="80" spans="1:44" outlineLevel="1">
      <c r="A80" s="521">
        <f>ROW()</f>
        <v>80</v>
      </c>
      <c r="B80" s="35"/>
      <c r="D80" s="33" t="s">
        <v>146</v>
      </c>
      <c r="J80" s="218"/>
      <c r="K80" s="71"/>
      <c r="L80" s="71"/>
      <c r="M80" s="71"/>
      <c r="N80" s="219"/>
      <c r="O80" s="183"/>
      <c r="P80" s="78"/>
      <c r="Q80" s="78"/>
      <c r="R80" s="78"/>
      <c r="S80" s="196"/>
      <c r="T80" s="263">
        <f>T36</f>
        <v>50.333333333333329</v>
      </c>
      <c r="U80" s="62">
        <f t="shared" ref="U80:AA80" si="108">U36</f>
        <v>53</v>
      </c>
      <c r="V80" s="62">
        <f t="shared" si="108"/>
        <v>53.166666666666671</v>
      </c>
      <c r="W80" s="62">
        <f t="shared" si="108"/>
        <v>53.166666666666671</v>
      </c>
      <c r="X80" s="62">
        <f t="shared" si="108"/>
        <v>55.916666666666671</v>
      </c>
      <c r="Y80" s="62">
        <f t="shared" si="108"/>
        <v>62.666666666666671</v>
      </c>
      <c r="Z80" s="256">
        <f t="shared" si="108"/>
        <v>64.5</v>
      </c>
      <c r="AA80" s="263">
        <f t="shared" si="108"/>
        <v>64.5</v>
      </c>
      <c r="AB80" s="62"/>
      <c r="AC80" s="62"/>
      <c r="AD80" s="62">
        <f t="shared" ref="AD80:AR80" si="109">AD36</f>
        <v>66.5</v>
      </c>
      <c r="AE80" s="62">
        <f t="shared" si="109"/>
        <v>72</v>
      </c>
      <c r="AF80" s="62">
        <f t="shared" si="109"/>
        <v>72.5</v>
      </c>
      <c r="AG80" s="62">
        <f t="shared" si="109"/>
        <v>72.5</v>
      </c>
      <c r="AH80" s="256">
        <f t="shared" si="109"/>
        <v>70.5</v>
      </c>
      <c r="AI80" s="62">
        <f t="shared" si="109"/>
        <v>70</v>
      </c>
      <c r="AJ80" s="62">
        <f t="shared" si="109"/>
        <v>70</v>
      </c>
      <c r="AK80" s="62">
        <f t="shared" si="109"/>
        <v>72</v>
      </c>
      <c r="AL80" s="62">
        <f t="shared" si="109"/>
        <v>71</v>
      </c>
      <c r="AM80" s="256">
        <f t="shared" si="109"/>
        <v>67.5</v>
      </c>
      <c r="AN80" s="62">
        <f t="shared" si="109"/>
        <v>68</v>
      </c>
      <c r="AO80" s="62">
        <f t="shared" si="109"/>
        <v>68</v>
      </c>
      <c r="AP80" s="62">
        <f t="shared" si="109"/>
        <v>69</v>
      </c>
      <c r="AQ80" s="62">
        <f t="shared" si="109"/>
        <v>68</v>
      </c>
      <c r="AR80" s="256">
        <f t="shared" si="109"/>
        <v>68</v>
      </c>
    </row>
    <row r="81" spans="1:44" outlineLevel="1">
      <c r="A81" s="521">
        <f>ROW()</f>
        <v>81</v>
      </c>
      <c r="B81" s="35"/>
      <c r="D81" s="33" t="s">
        <v>147</v>
      </c>
      <c r="J81" s="218"/>
      <c r="K81" s="71"/>
      <c r="L81" s="71"/>
      <c r="M81" s="71"/>
      <c r="N81" s="219"/>
      <c r="O81" s="204"/>
      <c r="P81" s="70"/>
      <c r="Q81" s="70"/>
      <c r="R81" s="70"/>
      <c r="S81" s="205"/>
      <c r="T81" s="392">
        <v>4810.6749778082176</v>
      </c>
      <c r="U81" s="393"/>
      <c r="V81" s="393"/>
      <c r="W81" s="393">
        <v>9941.0928452054795</v>
      </c>
      <c r="X81" s="393">
        <v>11680.597187397259</v>
      </c>
      <c r="Y81" s="393">
        <v>12196.775935616439</v>
      </c>
      <c r="Z81" s="929">
        <v>12836.935461643836</v>
      </c>
      <c r="AA81" s="688">
        <v>6908.5083550684922</v>
      </c>
      <c r="AB81" s="939"/>
      <c r="AC81" s="939"/>
      <c r="AD81" s="939">
        <v>13355.221036273972</v>
      </c>
      <c r="AE81" s="939">
        <v>15366.257616438357</v>
      </c>
      <c r="AF81" s="939">
        <v>15901.481849315074</v>
      </c>
      <c r="AG81" s="939">
        <v>16933.540499715076</v>
      </c>
      <c r="AH81" s="929">
        <v>17024.750908832881</v>
      </c>
      <c r="AI81" s="688">
        <v>16896.726076712337</v>
      </c>
      <c r="AJ81" s="939">
        <v>17662.971630136992</v>
      </c>
      <c r="AK81" s="939">
        <v>17576.273000000005</v>
      </c>
      <c r="AL81" s="939">
        <v>17059.37656164384</v>
      </c>
      <c r="AM81" s="929">
        <v>14722.620344000001</v>
      </c>
      <c r="AN81" s="1851">
        <v>12312.827968060607</v>
      </c>
      <c r="AO81" s="1843">
        <v>12754.302109801527</v>
      </c>
      <c r="AP81" s="1843">
        <v>13077.258637767443</v>
      </c>
      <c r="AQ81" s="1843">
        <v>13067.344695937009</v>
      </c>
      <c r="AR81" s="1849">
        <v>13084.934211072003</v>
      </c>
    </row>
    <row r="82" spans="1:44" outlineLevel="1">
      <c r="A82" s="521">
        <f>ROW()</f>
        <v>82</v>
      </c>
      <c r="B82" s="35"/>
      <c r="D82" s="33" t="s">
        <v>148</v>
      </c>
      <c r="J82" s="218"/>
      <c r="K82" s="71"/>
      <c r="L82" s="71"/>
      <c r="M82" s="71"/>
      <c r="N82" s="219"/>
      <c r="O82" s="204"/>
      <c r="P82" s="70"/>
      <c r="Q82" s="70"/>
      <c r="R82" s="70"/>
      <c r="S82" s="205"/>
      <c r="T82" s="392">
        <v>1022.9822465753425</v>
      </c>
      <c r="U82" s="393"/>
      <c r="V82" s="393"/>
      <c r="W82" s="393">
        <v>2395.2167123287672</v>
      </c>
      <c r="X82" s="393">
        <v>6559.0234520547947</v>
      </c>
      <c r="Y82" s="393">
        <v>5974.0183890410945</v>
      </c>
      <c r="Z82" s="929">
        <v>6077.2200821917786</v>
      </c>
      <c r="AA82" s="688">
        <v>3742.0594191780838</v>
      </c>
      <c r="AB82" s="939"/>
      <c r="AC82" s="939"/>
      <c r="AD82" s="939">
        <v>7362.0873424657548</v>
      </c>
      <c r="AE82" s="939">
        <v>7594.702027397263</v>
      </c>
      <c r="AF82" s="939">
        <v>6938.8695890410927</v>
      </c>
      <c r="AG82" s="939">
        <v>6587.7075616438369</v>
      </c>
      <c r="AH82" s="929">
        <v>6529.5671780821931</v>
      </c>
      <c r="AI82" s="688">
        <v>6527.8805479452067</v>
      </c>
      <c r="AJ82" s="939">
        <v>6479.8934246575336</v>
      </c>
      <c r="AK82" s="939">
        <v>6450.1399999999994</v>
      </c>
      <c r="AL82" s="939">
        <v>6237.2178082191786</v>
      </c>
      <c r="AM82" s="929">
        <v>5799.96</v>
      </c>
      <c r="AN82" s="1851">
        <v>5975.7163636363639</v>
      </c>
      <c r="AO82" s="1843">
        <v>6021.3325190839696</v>
      </c>
      <c r="AP82" s="1843">
        <v>6204.6083720930237</v>
      </c>
      <c r="AQ82" s="1843">
        <v>6210.9807874015751</v>
      </c>
      <c r="AR82" s="1849">
        <v>6310.3564800000004</v>
      </c>
    </row>
    <row r="83" spans="1:44" outlineLevel="1">
      <c r="A83" s="521">
        <f>ROW()</f>
        <v>83</v>
      </c>
      <c r="B83" s="35"/>
      <c r="D83" s="33" t="s">
        <v>149</v>
      </c>
      <c r="J83" s="218"/>
      <c r="K83" s="71"/>
      <c r="L83" s="71"/>
      <c r="M83" s="71"/>
      <c r="N83" s="219"/>
      <c r="O83" s="204"/>
      <c r="P83" s="70"/>
      <c r="Q83" s="70"/>
      <c r="R83" s="70"/>
      <c r="S83" s="205"/>
      <c r="T83" s="392">
        <v>10466.013769020001</v>
      </c>
      <c r="U83" s="393"/>
      <c r="V83" s="393"/>
      <c r="W83" s="393">
        <v>23453.571719085001</v>
      </c>
      <c r="X83" s="393">
        <v>30807.775555240001</v>
      </c>
      <c r="Y83" s="393">
        <v>28099.353761689996</v>
      </c>
      <c r="Z83" s="929">
        <v>29939.874695769999</v>
      </c>
      <c r="AA83" s="688">
        <v>16267.790643655</v>
      </c>
      <c r="AB83" s="939"/>
      <c r="AC83" s="939"/>
      <c r="AD83" s="939">
        <v>31828.349746005002</v>
      </c>
      <c r="AE83" s="939">
        <v>37584.499617170004</v>
      </c>
      <c r="AF83" s="939">
        <v>37057.851734475</v>
      </c>
      <c r="AG83" s="939">
        <v>42709.113946935002</v>
      </c>
      <c r="AH83" s="929">
        <v>37509.940872747</v>
      </c>
      <c r="AI83" s="688">
        <v>33716.244001875995</v>
      </c>
      <c r="AJ83" s="939">
        <v>41797.035555531998</v>
      </c>
      <c r="AK83" s="939">
        <v>39754.902924073001</v>
      </c>
      <c r="AL83" s="939">
        <v>36358.586964268994</v>
      </c>
      <c r="AM83" s="929">
        <v>33517.634620448196</v>
      </c>
      <c r="AN83" s="1851">
        <v>30675.48521872265</v>
      </c>
      <c r="AO83" s="1843">
        <v>34707.167474254573</v>
      </c>
      <c r="AP83" s="1843">
        <v>35976.560082220181</v>
      </c>
      <c r="AQ83" s="1843">
        <v>36159.004206227</v>
      </c>
      <c r="AR83" s="1849">
        <v>36145.205453969458</v>
      </c>
    </row>
    <row r="84" spans="1:44" outlineLevel="1">
      <c r="A84" s="521">
        <f>ROW()</f>
        <v>84</v>
      </c>
      <c r="B84" s="35"/>
      <c r="D84" s="33" t="s">
        <v>150</v>
      </c>
      <c r="J84" s="218"/>
      <c r="K84" s="71"/>
      <c r="L84" s="71"/>
      <c r="M84" s="71"/>
      <c r="N84" s="219"/>
      <c r="O84" s="204"/>
      <c r="P84" s="70"/>
      <c r="Q84" s="70"/>
      <c r="R84" s="70"/>
      <c r="S84" s="205"/>
      <c r="T84" s="392">
        <v>1432.2451019000002</v>
      </c>
      <c r="U84" s="393"/>
      <c r="V84" s="393"/>
      <c r="W84" s="393">
        <v>2792.5828359000002</v>
      </c>
      <c r="X84" s="393">
        <v>22417.4488943</v>
      </c>
      <c r="Y84" s="393">
        <v>10456.275106800002</v>
      </c>
      <c r="Z84" s="929">
        <v>9608.1509189399985</v>
      </c>
      <c r="AA84" s="688">
        <v>5860.3465705000008</v>
      </c>
      <c r="AB84" s="939"/>
      <c r="AC84" s="939"/>
      <c r="AD84" s="939">
        <v>14173.393546700001</v>
      </c>
      <c r="AE84" s="939">
        <v>17215.381240400005</v>
      </c>
      <c r="AF84" s="939">
        <v>18631.627990720001</v>
      </c>
      <c r="AG84" s="939">
        <v>24799.913435500002</v>
      </c>
      <c r="AH84" s="929">
        <v>22350.33746748</v>
      </c>
      <c r="AI84" s="688">
        <v>19516.981129559997</v>
      </c>
      <c r="AJ84" s="939">
        <v>25527.4891795</v>
      </c>
      <c r="AK84" s="939">
        <v>26913.826632840006</v>
      </c>
      <c r="AL84" s="939">
        <v>24812.554138979998</v>
      </c>
      <c r="AM84" s="929">
        <v>28905.851271846816</v>
      </c>
      <c r="AN84" s="1851">
        <v>27085.907550323907</v>
      </c>
      <c r="AO84" s="1843">
        <v>29640.942927670891</v>
      </c>
      <c r="AP84" s="1843">
        <v>29768.008475067738</v>
      </c>
      <c r="AQ84" s="1843">
        <v>29960.832191451362</v>
      </c>
      <c r="AR84" s="1849">
        <v>30075.17998681352</v>
      </c>
    </row>
    <row r="85" spans="1:44" outlineLevel="1">
      <c r="A85" s="521">
        <f>ROW()</f>
        <v>85</v>
      </c>
      <c r="B85" s="35"/>
      <c r="D85" s="33" t="s">
        <v>159</v>
      </c>
      <c r="J85" s="114"/>
      <c r="N85" s="277"/>
      <c r="O85" s="218"/>
      <c r="P85" s="71"/>
      <c r="Q85" s="71"/>
      <c r="R85" s="71"/>
      <c r="S85" s="219"/>
      <c r="T85" s="218">
        <f t="shared" ref="T85:AA85" si="110">T71*1000</f>
        <v>2989027.0589999994</v>
      </c>
      <c r="U85" s="71">
        <f t="shared" si="110"/>
        <v>3385705.709324602</v>
      </c>
      <c r="V85" s="71">
        <f t="shared" si="110"/>
        <v>3676067.2486753967</v>
      </c>
      <c r="W85" s="71">
        <f t="shared" si="110"/>
        <v>7061772.9579999987</v>
      </c>
      <c r="X85" s="71">
        <f t="shared" si="110"/>
        <v>8562532.4850000031</v>
      </c>
      <c r="Y85" s="71">
        <f t="shared" si="110"/>
        <v>8478528.8239999991</v>
      </c>
      <c r="Z85" s="219">
        <f t="shared" si="110"/>
        <v>8669858.248999998</v>
      </c>
      <c r="AA85" s="218">
        <f t="shared" si="110"/>
        <v>4660411.4820000017</v>
      </c>
      <c r="AB85" s="71"/>
      <c r="AC85" s="71"/>
      <c r="AD85" s="71">
        <f t="shared" ref="AD85:AM85" si="111">AD71*1000</f>
        <v>8842923.4730000012</v>
      </c>
      <c r="AE85" s="71">
        <f t="shared" si="111"/>
        <v>9474734.7599999998</v>
      </c>
      <c r="AF85" s="71">
        <f t="shared" si="111"/>
        <v>9292616.6600000001</v>
      </c>
      <c r="AG85" s="71">
        <f t="shared" si="111"/>
        <v>9924907.2410000004</v>
      </c>
      <c r="AH85" s="219">
        <f t="shared" si="111"/>
        <v>8866005.9440000001</v>
      </c>
      <c r="AI85" s="71">
        <f t="shared" si="111"/>
        <v>8578785.8000000026</v>
      </c>
      <c r="AJ85" s="71">
        <f t="shared" si="111"/>
        <v>12341997.451000001</v>
      </c>
      <c r="AK85" s="71">
        <f t="shared" si="111"/>
        <v>11830267.241999999</v>
      </c>
      <c r="AL85" s="71">
        <f t="shared" si="111"/>
        <v>11503749.147000002</v>
      </c>
      <c r="AM85" s="219">
        <f t="shared" si="111"/>
        <v>12150331.165525407</v>
      </c>
      <c r="AN85" s="71">
        <f t="shared" ref="AN85:AR85" si="112">AN71*1000</f>
        <v>12319640.944438655</v>
      </c>
      <c r="AO85" s="71">
        <f t="shared" si="112"/>
        <v>13696720.850431208</v>
      </c>
      <c r="AP85" s="71">
        <f t="shared" si="112"/>
        <v>14278122.096885979</v>
      </c>
      <c r="AQ85" s="71">
        <f t="shared" si="112"/>
        <v>14357587.67327724</v>
      </c>
      <c r="AR85" s="219">
        <f t="shared" si="112"/>
        <v>14387703.883250784</v>
      </c>
    </row>
    <row r="86" spans="1:44" outlineLevel="1">
      <c r="A86" s="521">
        <f>ROW()</f>
        <v>86</v>
      </c>
      <c r="B86" s="35"/>
      <c r="D86" s="45" t="s">
        <v>151</v>
      </c>
      <c r="E86" s="45"/>
      <c r="F86" s="45"/>
      <c r="G86" s="45"/>
      <c r="H86" s="45"/>
      <c r="I86" s="45"/>
      <c r="J86" s="182"/>
      <c r="K86" s="45"/>
      <c r="L86" s="45"/>
      <c r="M86" s="45"/>
      <c r="N86" s="278"/>
      <c r="O86" s="206"/>
      <c r="P86" s="73"/>
      <c r="Q86" s="73"/>
      <c r="R86" s="73"/>
      <c r="S86" s="207"/>
      <c r="T86" s="403">
        <v>0</v>
      </c>
      <c r="U86" s="404">
        <v>0</v>
      </c>
      <c r="V86" s="404">
        <v>0</v>
      </c>
      <c r="W86" s="404">
        <v>0</v>
      </c>
      <c r="X86" s="404">
        <v>0</v>
      </c>
      <c r="Y86" s="404">
        <v>0</v>
      </c>
      <c r="Z86" s="395">
        <v>0</v>
      </c>
      <c r="AA86" s="403">
        <v>0</v>
      </c>
      <c r="AB86" s="404"/>
      <c r="AC86" s="404"/>
      <c r="AD86" s="404">
        <v>0</v>
      </c>
      <c r="AE86" s="404">
        <v>0</v>
      </c>
      <c r="AF86" s="404">
        <v>0</v>
      </c>
      <c r="AG86" s="404">
        <v>0</v>
      </c>
      <c r="AH86" s="395">
        <v>0</v>
      </c>
      <c r="AI86" s="404">
        <v>0</v>
      </c>
      <c r="AJ86" s="404">
        <v>0</v>
      </c>
      <c r="AK86" s="404">
        <v>0</v>
      </c>
      <c r="AL86" s="404">
        <v>0</v>
      </c>
      <c r="AM86" s="395">
        <v>0</v>
      </c>
      <c r="AN86" s="1847">
        <v>0</v>
      </c>
      <c r="AO86" s="1847">
        <v>0</v>
      </c>
      <c r="AP86" s="1847">
        <v>0</v>
      </c>
      <c r="AQ86" s="1847">
        <v>0</v>
      </c>
      <c r="AR86" s="1848">
        <v>0</v>
      </c>
    </row>
    <row r="87" spans="1:44" outlineLevel="1">
      <c r="A87" s="521">
        <f>ROW()</f>
        <v>87</v>
      </c>
      <c r="B87" s="35"/>
      <c r="D87" s="33" t="s">
        <v>152</v>
      </c>
      <c r="J87" s="114"/>
      <c r="N87" s="171"/>
      <c r="O87" s="290"/>
      <c r="P87" s="81"/>
      <c r="Q87" s="81"/>
      <c r="R87" s="81"/>
      <c r="S87" s="279"/>
      <c r="T87" s="290">
        <f t="shared" ref="T87:AA87" si="113">T85+T86</f>
        <v>2989027.0589999994</v>
      </c>
      <c r="U87" s="81">
        <f t="shared" si="113"/>
        <v>3385705.709324602</v>
      </c>
      <c r="V87" s="81">
        <f t="shared" si="113"/>
        <v>3676067.2486753967</v>
      </c>
      <c r="W87" s="81">
        <f t="shared" si="113"/>
        <v>7061772.9579999987</v>
      </c>
      <c r="X87" s="81">
        <f t="shared" si="113"/>
        <v>8562532.4850000031</v>
      </c>
      <c r="Y87" s="81">
        <f t="shared" si="113"/>
        <v>8478528.8239999991</v>
      </c>
      <c r="Z87" s="279">
        <f t="shared" si="113"/>
        <v>8669858.248999998</v>
      </c>
      <c r="AA87" s="290">
        <f t="shared" si="113"/>
        <v>4660411.4820000017</v>
      </c>
      <c r="AB87" s="81"/>
      <c r="AC87" s="81"/>
      <c r="AD87" s="81">
        <f t="shared" ref="AD87:AH87" si="114">AD85+AD86</f>
        <v>8842923.4730000012</v>
      </c>
      <c r="AE87" s="81">
        <f t="shared" si="114"/>
        <v>9474734.7599999998</v>
      </c>
      <c r="AF87" s="81">
        <f t="shared" si="114"/>
        <v>9292616.6600000001</v>
      </c>
      <c r="AG87" s="81">
        <f t="shared" si="114"/>
        <v>9924907.2410000004</v>
      </c>
      <c r="AH87" s="279">
        <f t="shared" si="114"/>
        <v>8866005.9440000001</v>
      </c>
      <c r="AI87" s="81">
        <f t="shared" ref="AI87:AM87" si="115">AI85+AI86</f>
        <v>8578785.8000000026</v>
      </c>
      <c r="AJ87" s="81">
        <f t="shared" si="115"/>
        <v>12341997.451000001</v>
      </c>
      <c r="AK87" s="81">
        <f t="shared" si="115"/>
        <v>11830267.241999999</v>
      </c>
      <c r="AL87" s="81">
        <f t="shared" si="115"/>
        <v>11503749.147000002</v>
      </c>
      <c r="AM87" s="279">
        <f t="shared" si="115"/>
        <v>12150331.165525407</v>
      </c>
      <c r="AN87" s="81">
        <f t="shared" ref="AN87:AR87" si="116">AN85+AN86</f>
        <v>12319640.944438655</v>
      </c>
      <c r="AO87" s="81">
        <f t="shared" si="116"/>
        <v>13696720.850431208</v>
      </c>
      <c r="AP87" s="81">
        <f t="shared" si="116"/>
        <v>14278122.096885979</v>
      </c>
      <c r="AQ87" s="81">
        <f t="shared" si="116"/>
        <v>14357587.67327724</v>
      </c>
      <c r="AR87" s="279">
        <f t="shared" si="116"/>
        <v>14387703.883250784</v>
      </c>
    </row>
    <row r="88" spans="1:44" outlineLevel="1">
      <c r="A88" s="521">
        <f>ROW()</f>
        <v>88</v>
      </c>
      <c r="B88" s="35"/>
      <c r="D88" s="33" t="s">
        <v>465</v>
      </c>
      <c r="E88" s="82"/>
      <c r="J88" s="289"/>
      <c r="L88" s="83"/>
      <c r="N88" s="171"/>
      <c r="O88" s="290"/>
      <c r="P88" s="81"/>
      <c r="Q88" s="81"/>
      <c r="R88" s="81"/>
      <c r="S88" s="279"/>
      <c r="T88" s="290">
        <f t="shared" ref="T88:AA88" si="117">T87/T80</f>
        <v>59384.643556291383</v>
      </c>
      <c r="U88" s="81">
        <f t="shared" si="117"/>
        <v>63881.239798577401</v>
      </c>
      <c r="V88" s="81">
        <f t="shared" si="117"/>
        <v>69142.33069608896</v>
      </c>
      <c r="W88" s="81">
        <f t="shared" si="117"/>
        <v>132823.31582445136</v>
      </c>
      <c r="X88" s="81">
        <f t="shared" si="117"/>
        <v>153130.23818181822</v>
      </c>
      <c r="Y88" s="81">
        <f t="shared" si="117"/>
        <v>135295.67272340422</v>
      </c>
      <c r="Z88" s="279">
        <f t="shared" si="117"/>
        <v>134416.40696124028</v>
      </c>
      <c r="AA88" s="290">
        <f t="shared" si="117"/>
        <v>72254.441581395382</v>
      </c>
      <c r="AB88" s="81"/>
      <c r="AC88" s="81"/>
      <c r="AD88" s="81">
        <f t="shared" ref="AD88:AM88" si="118">AD87/AD80</f>
        <v>132976.29282706769</v>
      </c>
      <c r="AE88" s="81">
        <f t="shared" si="118"/>
        <v>131593.53833333333</v>
      </c>
      <c r="AF88" s="81">
        <f t="shared" si="118"/>
        <v>128174.02289655173</v>
      </c>
      <c r="AG88" s="81">
        <f t="shared" si="118"/>
        <v>136895.27228965517</v>
      </c>
      <c r="AH88" s="279">
        <f t="shared" si="118"/>
        <v>125758.94956028368</v>
      </c>
      <c r="AI88" s="81">
        <f t="shared" si="118"/>
        <v>122554.0828571429</v>
      </c>
      <c r="AJ88" s="81">
        <f t="shared" si="118"/>
        <v>176314.24930000002</v>
      </c>
      <c r="AK88" s="81">
        <f t="shared" si="118"/>
        <v>164309.26724999998</v>
      </c>
      <c r="AL88" s="81">
        <f t="shared" si="118"/>
        <v>162024.63587323946</v>
      </c>
      <c r="AM88" s="279">
        <f t="shared" si="118"/>
        <v>180004.90615593194</v>
      </c>
      <c r="AN88" s="81">
        <f t="shared" ref="AN88:AR88" si="119">AN87/AN80</f>
        <v>181171.19035939197</v>
      </c>
      <c r="AO88" s="81">
        <f t="shared" si="119"/>
        <v>201422.36544751775</v>
      </c>
      <c r="AP88" s="81">
        <f t="shared" si="119"/>
        <v>206929.30575197071</v>
      </c>
      <c r="AQ88" s="81">
        <f t="shared" si="119"/>
        <v>211140.99519525352</v>
      </c>
      <c r="AR88" s="279">
        <f t="shared" si="119"/>
        <v>211583.88063604094</v>
      </c>
    </row>
    <row r="89" spans="1:44" outlineLevel="1">
      <c r="A89" s="521">
        <f>ROW()</f>
        <v>89</v>
      </c>
      <c r="B89" s="35"/>
      <c r="C89" s="756" t="s">
        <v>154</v>
      </c>
      <c r="J89" s="526"/>
      <c r="K89" s="527"/>
      <c r="L89" s="527"/>
      <c r="M89" s="527"/>
      <c r="N89" s="528"/>
      <c r="O89" s="903"/>
      <c r="P89" s="904"/>
      <c r="Q89" s="904"/>
      <c r="R89" s="904"/>
      <c r="S89" s="905"/>
      <c r="T89" s="526"/>
      <c r="U89" s="527"/>
      <c r="V89" s="527"/>
      <c r="W89" s="527"/>
      <c r="X89" s="527"/>
      <c r="Y89" s="527"/>
      <c r="Z89" s="528"/>
      <c r="AA89" s="526"/>
      <c r="AB89" s="527"/>
      <c r="AC89" s="527"/>
      <c r="AD89" s="527"/>
      <c r="AE89" s="527"/>
      <c r="AF89" s="527"/>
      <c r="AG89" s="527"/>
      <c r="AH89" s="528"/>
      <c r="AI89" s="527"/>
      <c r="AJ89" s="527"/>
      <c r="AK89" s="527"/>
      <c r="AL89" s="527"/>
      <c r="AM89" s="528"/>
      <c r="AN89" s="527"/>
      <c r="AO89" s="527"/>
      <c r="AP89" s="527"/>
      <c r="AQ89" s="527"/>
      <c r="AR89" s="528"/>
    </row>
    <row r="90" spans="1:44" outlineLevel="1">
      <c r="A90" s="521">
        <f>ROW()</f>
        <v>90</v>
      </c>
      <c r="B90" s="35"/>
      <c r="D90" s="33" t="s">
        <v>155</v>
      </c>
      <c r="J90" s="287"/>
      <c r="L90" s="177"/>
      <c r="N90" s="277"/>
      <c r="O90" s="204"/>
      <c r="P90" s="70"/>
      <c r="Q90" s="70"/>
      <c r="R90" s="70"/>
      <c r="S90" s="205"/>
      <c r="T90" s="265">
        <f t="shared" ref="T90:AA90" si="120">T37</f>
        <v>97.166666666666671</v>
      </c>
      <c r="U90" s="77">
        <f t="shared" si="120"/>
        <v>96.5</v>
      </c>
      <c r="V90" s="77">
        <f t="shared" si="120"/>
        <v>101</v>
      </c>
      <c r="W90" s="77">
        <f t="shared" si="120"/>
        <v>101</v>
      </c>
      <c r="X90" s="77">
        <f t="shared" si="120"/>
        <v>109.5</v>
      </c>
      <c r="Y90" s="77">
        <f t="shared" si="120"/>
        <v>106.58333333333333</v>
      </c>
      <c r="Z90" s="257">
        <f t="shared" si="120"/>
        <v>104.5</v>
      </c>
      <c r="AA90" s="265">
        <f t="shared" si="120"/>
        <v>103</v>
      </c>
      <c r="AB90" s="77"/>
      <c r="AC90" s="77"/>
      <c r="AD90" s="77">
        <f t="shared" ref="AD90:AR90" si="121">AD37</f>
        <v>102.5</v>
      </c>
      <c r="AE90" s="77">
        <f t="shared" si="121"/>
        <v>98.5</v>
      </c>
      <c r="AF90" s="77">
        <f t="shared" si="121"/>
        <v>97</v>
      </c>
      <c r="AG90" s="77">
        <f t="shared" si="121"/>
        <v>101</v>
      </c>
      <c r="AH90" s="257">
        <f t="shared" si="121"/>
        <v>105.5</v>
      </c>
      <c r="AI90" s="77">
        <f t="shared" si="121"/>
        <v>104.5</v>
      </c>
      <c r="AJ90" s="77">
        <f t="shared" si="121"/>
        <v>103</v>
      </c>
      <c r="AK90" s="77">
        <f t="shared" si="121"/>
        <v>104</v>
      </c>
      <c r="AL90" s="77">
        <f t="shared" si="121"/>
        <v>104</v>
      </c>
      <c r="AM90" s="257">
        <f t="shared" si="121"/>
        <v>104.5</v>
      </c>
      <c r="AN90" s="77">
        <f t="shared" si="121"/>
        <v>104</v>
      </c>
      <c r="AO90" s="77">
        <f t="shared" si="121"/>
        <v>104</v>
      </c>
      <c r="AP90" s="77">
        <f t="shared" si="121"/>
        <v>105</v>
      </c>
      <c r="AQ90" s="77">
        <f t="shared" si="121"/>
        <v>105</v>
      </c>
      <c r="AR90" s="257">
        <f t="shared" si="121"/>
        <v>104</v>
      </c>
    </row>
    <row r="91" spans="1:44" outlineLevel="1">
      <c r="A91" s="521">
        <f>ROW()</f>
        <v>91</v>
      </c>
      <c r="B91" s="35"/>
      <c r="D91" s="33" t="s">
        <v>156</v>
      </c>
      <c r="E91" s="81"/>
      <c r="F91" s="84"/>
      <c r="J91" s="204"/>
      <c r="K91" s="84"/>
      <c r="L91" s="70"/>
      <c r="M91" s="84"/>
      <c r="N91" s="219"/>
      <c r="O91" s="218"/>
      <c r="P91" s="71"/>
      <c r="Q91" s="71"/>
      <c r="R91" s="71"/>
      <c r="S91" s="219"/>
      <c r="T91" s="392">
        <v>228196.54644999997</v>
      </c>
      <c r="U91" s="393"/>
      <c r="V91" s="393"/>
      <c r="W91" s="393">
        <v>439801.47700000019</v>
      </c>
      <c r="X91" s="393">
        <v>851175.00399999972</v>
      </c>
      <c r="Y91" s="393">
        <v>838543.44699999958</v>
      </c>
      <c r="Z91" s="394">
        <v>815846.86599999969</v>
      </c>
      <c r="AA91" s="392"/>
      <c r="AB91" s="393"/>
      <c r="AC91" s="393"/>
      <c r="AD91" s="573"/>
      <c r="AE91" s="393"/>
      <c r="AF91" s="393"/>
      <c r="AG91" s="393"/>
      <c r="AH91" s="394"/>
      <c r="AI91" s="573"/>
      <c r="AJ91" s="393"/>
      <c r="AK91" s="393"/>
      <c r="AL91" s="393"/>
      <c r="AM91" s="394"/>
      <c r="AN91" s="1852"/>
      <c r="AO91" s="1844"/>
      <c r="AP91" s="1844"/>
      <c r="AQ91" s="1844"/>
      <c r="AR91" s="1845"/>
    </row>
    <row r="92" spans="1:44" outlineLevel="1">
      <c r="A92" s="521">
        <f>ROW()</f>
        <v>92</v>
      </c>
      <c r="B92" s="35"/>
      <c r="D92" s="33" t="s">
        <v>157</v>
      </c>
      <c r="E92" s="81"/>
      <c r="F92" s="84"/>
      <c r="J92" s="204"/>
      <c r="K92" s="84"/>
      <c r="L92" s="70"/>
      <c r="M92" s="84"/>
      <c r="N92" s="219"/>
      <c r="O92" s="218"/>
      <c r="P92" s="71"/>
      <c r="Q92" s="71"/>
      <c r="R92" s="71"/>
      <c r="S92" s="219"/>
      <c r="T92" s="392">
        <v>203649.75271</v>
      </c>
      <c r="U92" s="393"/>
      <c r="V92" s="393"/>
      <c r="W92" s="393">
        <v>383576.21500000003</v>
      </c>
      <c r="X92" s="393">
        <v>1168877.4160000004</v>
      </c>
      <c r="Y92" s="393">
        <v>1144950.2790000001</v>
      </c>
      <c r="Z92" s="394">
        <v>1068670.5360000001</v>
      </c>
      <c r="AA92" s="392"/>
      <c r="AB92" s="393"/>
      <c r="AC92" s="393"/>
      <c r="AD92" s="573"/>
      <c r="AE92" s="393"/>
      <c r="AF92" s="393"/>
      <c r="AG92" s="393"/>
      <c r="AH92" s="394"/>
      <c r="AI92" s="573"/>
      <c r="AJ92" s="393"/>
      <c r="AK92" s="393"/>
      <c r="AL92" s="393"/>
      <c r="AM92" s="394"/>
      <c r="AN92" s="1852"/>
      <c r="AO92" s="1844"/>
      <c r="AP92" s="1844"/>
      <c r="AQ92" s="1844"/>
      <c r="AR92" s="1845"/>
    </row>
    <row r="93" spans="1:44" outlineLevel="1">
      <c r="A93" s="521">
        <f>ROW()</f>
        <v>93</v>
      </c>
      <c r="B93" s="35"/>
      <c r="D93" s="33" t="s">
        <v>158</v>
      </c>
      <c r="E93" s="81"/>
      <c r="F93" s="84"/>
      <c r="J93" s="204"/>
      <c r="K93" s="84"/>
      <c r="L93" s="70"/>
      <c r="M93" s="84"/>
      <c r="N93" s="219"/>
      <c r="O93" s="218"/>
      <c r="P93" s="71"/>
      <c r="Q93" s="71"/>
      <c r="R93" s="71"/>
      <c r="S93" s="219"/>
      <c r="T93" s="392">
        <v>455151.03845111106</v>
      </c>
      <c r="U93" s="393"/>
      <c r="V93" s="393"/>
      <c r="W93" s="393">
        <v>992837.47238888894</v>
      </c>
      <c r="X93" s="393"/>
      <c r="Y93" s="393"/>
      <c r="Z93" s="394"/>
      <c r="AA93" s="392"/>
      <c r="AB93" s="393"/>
      <c r="AC93" s="393"/>
      <c r="AD93" s="573"/>
      <c r="AE93" s="393"/>
      <c r="AF93" s="393"/>
      <c r="AG93" s="393"/>
      <c r="AH93" s="394"/>
      <c r="AI93" s="573"/>
      <c r="AJ93" s="393"/>
      <c r="AK93" s="393"/>
      <c r="AL93" s="393"/>
      <c r="AM93" s="394"/>
      <c r="AN93" s="1852"/>
      <c r="AO93" s="1844"/>
      <c r="AP93" s="1844"/>
      <c r="AQ93" s="1844"/>
      <c r="AR93" s="1845"/>
    </row>
    <row r="94" spans="1:44" outlineLevel="1">
      <c r="A94" s="521">
        <f>ROW()</f>
        <v>94</v>
      </c>
      <c r="B94" s="35"/>
      <c r="D94" s="33" t="s">
        <v>327</v>
      </c>
      <c r="E94" s="81"/>
      <c r="F94" s="84"/>
      <c r="J94" s="204"/>
      <c r="K94" s="84"/>
      <c r="L94" s="70"/>
      <c r="M94" s="84"/>
      <c r="N94" s="219"/>
      <c r="O94" s="218"/>
      <c r="P94" s="71"/>
      <c r="Q94" s="71"/>
      <c r="R94" s="71"/>
      <c r="S94" s="219"/>
      <c r="T94" s="392"/>
      <c r="U94" s="393"/>
      <c r="V94" s="393"/>
      <c r="W94" s="393"/>
      <c r="X94" s="393"/>
      <c r="Y94" s="393"/>
      <c r="Z94" s="394"/>
      <c r="AA94" s="688">
        <v>405625.6059999998</v>
      </c>
      <c r="AB94" s="939"/>
      <c r="AC94" s="939"/>
      <c r="AD94" s="939">
        <v>785654.97699999937</v>
      </c>
      <c r="AE94" s="939">
        <v>762671.74186472897</v>
      </c>
      <c r="AF94" s="939">
        <v>768684.56899999944</v>
      </c>
      <c r="AG94" s="939">
        <v>777864.02399999974</v>
      </c>
      <c r="AH94" s="929">
        <v>796479.23199999949</v>
      </c>
      <c r="AI94" s="939">
        <v>761528.09599999955</v>
      </c>
      <c r="AJ94" s="939">
        <v>794158.32799999951</v>
      </c>
      <c r="AK94" s="939">
        <v>838985.78318482381</v>
      </c>
      <c r="AL94" s="939">
        <v>824989.50371806847</v>
      </c>
      <c r="AM94" s="929">
        <v>833149.91162880848</v>
      </c>
      <c r="AN94" s="1843">
        <v>865306.83384556929</v>
      </c>
      <c r="AO94" s="1843">
        <v>866064.30160328979</v>
      </c>
      <c r="AP94" s="1843">
        <v>874301.69326965604</v>
      </c>
      <c r="AQ94" s="1843">
        <v>877573.56583865371</v>
      </c>
      <c r="AR94" s="1849">
        <v>881157.2138685293</v>
      </c>
    </row>
    <row r="95" spans="1:44" outlineLevel="1">
      <c r="A95" s="521">
        <f>ROW()</f>
        <v>95</v>
      </c>
      <c r="B95" s="35"/>
      <c r="D95" s="33" t="s">
        <v>328</v>
      </c>
      <c r="E95" s="81"/>
      <c r="F95" s="84"/>
      <c r="J95" s="204"/>
      <c r="K95" s="84"/>
      <c r="L95" s="70"/>
      <c r="M95" s="84"/>
      <c r="N95" s="219"/>
      <c r="O95" s="218"/>
      <c r="P95" s="71"/>
      <c r="Q95" s="71"/>
      <c r="R95" s="71"/>
      <c r="S95" s="219"/>
      <c r="T95" s="392"/>
      <c r="U95" s="393"/>
      <c r="V95" s="393"/>
      <c r="W95" s="393"/>
      <c r="X95" s="393"/>
      <c r="Y95" s="393"/>
      <c r="Z95" s="394"/>
      <c r="AA95" s="688">
        <v>542794.27899999998</v>
      </c>
      <c r="AB95" s="939"/>
      <c r="AC95" s="939"/>
      <c r="AD95" s="939">
        <v>1018804.0150000001</v>
      </c>
      <c r="AE95" s="939">
        <v>1008052.4831352708</v>
      </c>
      <c r="AF95" s="939">
        <v>1025065.9580000001</v>
      </c>
      <c r="AG95" s="939">
        <v>1010103.2540000001</v>
      </c>
      <c r="AH95" s="929">
        <v>1045425.8740000001</v>
      </c>
      <c r="AI95" s="939">
        <v>949887.24800000014</v>
      </c>
      <c r="AJ95" s="939">
        <v>1034727.6009999999</v>
      </c>
      <c r="AK95" s="939">
        <v>1079301.4968151755</v>
      </c>
      <c r="AL95" s="939">
        <v>1054413.586281931</v>
      </c>
      <c r="AM95" s="929">
        <v>1064843.3492448635</v>
      </c>
      <c r="AN95" s="1843">
        <v>1105942.8972094776</v>
      </c>
      <c r="AO95" s="1843">
        <v>1106911.0117022214</v>
      </c>
      <c r="AP95" s="1843">
        <v>1117439.1670901356</v>
      </c>
      <c r="AQ95" s="1843">
        <v>1121620.925614076</v>
      </c>
      <c r="AR95" s="1849">
        <v>1126201.1622766322</v>
      </c>
    </row>
    <row r="96" spans="1:44" outlineLevel="1">
      <c r="A96" s="521">
        <f>ROW()</f>
        <v>96</v>
      </c>
      <c r="B96" s="35"/>
      <c r="D96" s="33" t="s">
        <v>152</v>
      </c>
      <c r="E96" s="81"/>
      <c r="F96" s="84"/>
      <c r="J96" s="290"/>
      <c r="K96" s="84"/>
      <c r="L96" s="81"/>
      <c r="M96" s="84"/>
      <c r="N96" s="279"/>
      <c r="O96" s="290"/>
      <c r="P96" s="81"/>
      <c r="Q96" s="81"/>
      <c r="R96" s="81"/>
      <c r="S96" s="279"/>
      <c r="T96" s="290">
        <f t="shared" ref="T96:Z96" si="122">SUM(T91:T93)</f>
        <v>886997.337611111</v>
      </c>
      <c r="U96" s="81">
        <f t="shared" si="122"/>
        <v>0</v>
      </c>
      <c r="V96" s="70">
        <f t="shared" si="122"/>
        <v>0</v>
      </c>
      <c r="W96" s="70">
        <f t="shared" si="122"/>
        <v>1816215.1643888892</v>
      </c>
      <c r="X96" s="70">
        <f t="shared" si="122"/>
        <v>2020052.4200000002</v>
      </c>
      <c r="Y96" s="70">
        <f t="shared" si="122"/>
        <v>1983493.7259999998</v>
      </c>
      <c r="Z96" s="205">
        <f t="shared" si="122"/>
        <v>1884517.4019999998</v>
      </c>
      <c r="AA96" s="204">
        <f>SUM(AA91:AA95)</f>
        <v>948419.88499999978</v>
      </c>
      <c r="AB96" s="70"/>
      <c r="AC96" s="70"/>
      <c r="AD96" s="70">
        <f t="shared" ref="AD96:AH96" si="123">SUM(AD91:AD95)</f>
        <v>1804458.9919999996</v>
      </c>
      <c r="AE96" s="70">
        <f t="shared" si="123"/>
        <v>1770724.2249999996</v>
      </c>
      <c r="AF96" s="70">
        <f t="shared" si="123"/>
        <v>1793750.5269999995</v>
      </c>
      <c r="AG96" s="70">
        <f t="shared" si="123"/>
        <v>1787967.2779999999</v>
      </c>
      <c r="AH96" s="205">
        <f t="shared" si="123"/>
        <v>1841905.1059999997</v>
      </c>
      <c r="AI96" s="70">
        <f t="shared" ref="AI96:AM96" si="124">SUM(AI91:AI95)</f>
        <v>1711415.3439999996</v>
      </c>
      <c r="AJ96" s="70">
        <f t="shared" si="124"/>
        <v>1828885.9289999995</v>
      </c>
      <c r="AK96" s="70">
        <f t="shared" si="124"/>
        <v>1918287.2799999993</v>
      </c>
      <c r="AL96" s="70">
        <f t="shared" si="124"/>
        <v>1879403.0899999994</v>
      </c>
      <c r="AM96" s="205">
        <f t="shared" si="124"/>
        <v>1897993.2608736721</v>
      </c>
      <c r="AN96" s="70">
        <f t="shared" ref="AN96:AR96" si="125">SUM(AN91:AN95)</f>
        <v>1971249.7310550469</v>
      </c>
      <c r="AO96" s="70">
        <f t="shared" si="125"/>
        <v>1972975.3133055111</v>
      </c>
      <c r="AP96" s="70">
        <f t="shared" si="125"/>
        <v>1991740.8603597917</v>
      </c>
      <c r="AQ96" s="70">
        <f t="shared" si="125"/>
        <v>1999194.4914527298</v>
      </c>
      <c r="AR96" s="205">
        <f t="shared" si="125"/>
        <v>2007358.3761451615</v>
      </c>
    </row>
    <row r="97" spans="1:44" outlineLevel="1">
      <c r="A97" s="521">
        <f>ROW()</f>
        <v>97</v>
      </c>
      <c r="B97" s="35"/>
      <c r="D97" s="45" t="s">
        <v>151</v>
      </c>
      <c r="E97" s="85"/>
      <c r="F97" s="86"/>
      <c r="G97" s="45"/>
      <c r="H97" s="45"/>
      <c r="I97" s="45"/>
      <c r="J97" s="291"/>
      <c r="K97" s="86"/>
      <c r="L97" s="86"/>
      <c r="M97" s="80"/>
      <c r="N97" s="194"/>
      <c r="O97" s="206"/>
      <c r="P97" s="73"/>
      <c r="Q97" s="73"/>
      <c r="R97" s="73"/>
      <c r="S97" s="207"/>
      <c r="T97" s="1122">
        <v>0</v>
      </c>
      <c r="U97" s="1123">
        <v>0</v>
      </c>
      <c r="V97" s="1123">
        <v>0</v>
      </c>
      <c r="W97" s="1458">
        <v>0</v>
      </c>
      <c r="X97" s="1123">
        <v>0</v>
      </c>
      <c r="Y97" s="1123">
        <v>0</v>
      </c>
      <c r="Z97" s="1124">
        <v>0</v>
      </c>
      <c r="AA97" s="1122">
        <v>0</v>
      </c>
      <c r="AB97" s="1123"/>
      <c r="AC97" s="1123"/>
      <c r="AD97" s="1123">
        <v>0</v>
      </c>
      <c r="AE97" s="1123">
        <v>0</v>
      </c>
      <c r="AF97" s="1123">
        <v>0</v>
      </c>
      <c r="AG97" s="1123">
        <v>0</v>
      </c>
      <c r="AH97" s="1124">
        <v>0</v>
      </c>
      <c r="AI97" s="1123">
        <v>0</v>
      </c>
      <c r="AJ97" s="1123">
        <v>0</v>
      </c>
      <c r="AK97" s="1123">
        <v>0</v>
      </c>
      <c r="AL97" s="1123">
        <v>0</v>
      </c>
      <c r="AM97" s="1124">
        <v>0</v>
      </c>
      <c r="AN97" s="1846">
        <v>0</v>
      </c>
      <c r="AO97" s="1846">
        <v>0</v>
      </c>
      <c r="AP97" s="1846">
        <v>0</v>
      </c>
      <c r="AQ97" s="1846">
        <v>0</v>
      </c>
      <c r="AR97" s="1850">
        <v>0</v>
      </c>
    </row>
    <row r="98" spans="1:44" outlineLevel="1">
      <c r="A98" s="521">
        <f>ROW()</f>
        <v>98</v>
      </c>
      <c r="B98" s="35"/>
      <c r="D98" s="33" t="s">
        <v>159</v>
      </c>
      <c r="E98" s="81"/>
      <c r="F98" s="84"/>
      <c r="J98" s="114"/>
      <c r="M98" s="79"/>
      <c r="N98" s="171"/>
      <c r="O98" s="290"/>
      <c r="P98" s="81"/>
      <c r="Q98" s="81"/>
      <c r="R98" s="81"/>
      <c r="S98" s="279"/>
      <c r="T98" s="290">
        <f t="shared" ref="T98:AA98" si="126">T96+T97</f>
        <v>886997.337611111</v>
      </c>
      <c r="U98" s="81">
        <f t="shared" si="126"/>
        <v>0</v>
      </c>
      <c r="V98" s="81">
        <f t="shared" si="126"/>
        <v>0</v>
      </c>
      <c r="W98" s="81">
        <f t="shared" si="126"/>
        <v>1816215.1643888892</v>
      </c>
      <c r="X98" s="81">
        <f t="shared" si="126"/>
        <v>2020052.4200000002</v>
      </c>
      <c r="Y98" s="81">
        <f t="shared" si="126"/>
        <v>1983493.7259999998</v>
      </c>
      <c r="Z98" s="279">
        <f t="shared" si="126"/>
        <v>1884517.4019999998</v>
      </c>
      <c r="AA98" s="290">
        <f t="shared" si="126"/>
        <v>948419.88499999978</v>
      </c>
      <c r="AB98" s="81"/>
      <c r="AC98" s="81"/>
      <c r="AD98" s="81">
        <f t="shared" ref="AD98:AH98" si="127">AD96+AD97</f>
        <v>1804458.9919999996</v>
      </c>
      <c r="AE98" s="81">
        <f t="shared" si="127"/>
        <v>1770724.2249999996</v>
      </c>
      <c r="AF98" s="81">
        <f t="shared" si="127"/>
        <v>1793750.5269999995</v>
      </c>
      <c r="AG98" s="81">
        <f t="shared" si="127"/>
        <v>1787967.2779999999</v>
      </c>
      <c r="AH98" s="279">
        <f t="shared" si="127"/>
        <v>1841905.1059999997</v>
      </c>
      <c r="AI98" s="81">
        <f t="shared" ref="AI98:AM98" si="128">AI96+AI97</f>
        <v>1711415.3439999996</v>
      </c>
      <c r="AJ98" s="81">
        <f t="shared" si="128"/>
        <v>1828885.9289999995</v>
      </c>
      <c r="AK98" s="81">
        <f t="shared" si="128"/>
        <v>1918287.2799999993</v>
      </c>
      <c r="AL98" s="81">
        <f t="shared" si="128"/>
        <v>1879403.0899999994</v>
      </c>
      <c r="AM98" s="279">
        <f t="shared" si="128"/>
        <v>1897993.2608736721</v>
      </c>
      <c r="AN98" s="81">
        <f t="shared" ref="AN98:AR98" si="129">AN96+AN97</f>
        <v>1971249.7310550469</v>
      </c>
      <c r="AO98" s="81">
        <f t="shared" si="129"/>
        <v>1972975.3133055111</v>
      </c>
      <c r="AP98" s="81">
        <f t="shared" si="129"/>
        <v>1991740.8603597917</v>
      </c>
      <c r="AQ98" s="81">
        <f t="shared" si="129"/>
        <v>1999194.4914527298</v>
      </c>
      <c r="AR98" s="279">
        <f t="shared" si="129"/>
        <v>2007358.3761451615</v>
      </c>
    </row>
    <row r="99" spans="1:44" outlineLevel="1">
      <c r="A99" s="521">
        <f>ROW()</f>
        <v>99</v>
      </c>
      <c r="B99" s="35"/>
      <c r="D99" s="33" t="s">
        <v>465</v>
      </c>
      <c r="J99" s="114"/>
      <c r="N99" s="171"/>
      <c r="O99" s="290"/>
      <c r="P99" s="81"/>
      <c r="Q99" s="81"/>
      <c r="R99" s="81"/>
      <c r="S99" s="279"/>
      <c r="T99" s="290">
        <f t="shared" ref="T99:AA99" si="130">T98/T90</f>
        <v>9128.6175397369916</v>
      </c>
      <c r="U99" s="81">
        <f t="shared" si="130"/>
        <v>0</v>
      </c>
      <c r="V99" s="81">
        <f t="shared" si="130"/>
        <v>0</v>
      </c>
      <c r="W99" s="81">
        <f t="shared" si="130"/>
        <v>17982.328360286032</v>
      </c>
      <c r="X99" s="81">
        <f t="shared" si="130"/>
        <v>18447.967305936076</v>
      </c>
      <c r="Y99" s="81">
        <f t="shared" si="130"/>
        <v>18609.792581704456</v>
      </c>
      <c r="Z99" s="279">
        <f t="shared" si="130"/>
        <v>18033.659349282294</v>
      </c>
      <c r="AA99" s="290">
        <f t="shared" si="130"/>
        <v>9207.9600485436877</v>
      </c>
      <c r="AB99" s="81"/>
      <c r="AC99" s="81"/>
      <c r="AD99" s="81">
        <f t="shared" ref="AD99:AH99" si="131">AD98/AD90</f>
        <v>17604.477970731703</v>
      </c>
      <c r="AE99" s="81">
        <f t="shared" si="131"/>
        <v>17976.895685279185</v>
      </c>
      <c r="AF99" s="81">
        <f t="shared" si="131"/>
        <v>18492.2734742268</v>
      </c>
      <c r="AG99" s="81">
        <f t="shared" si="131"/>
        <v>17702.646316831684</v>
      </c>
      <c r="AH99" s="279">
        <f t="shared" si="131"/>
        <v>17458.816170616112</v>
      </c>
      <c r="AI99" s="81">
        <f t="shared" ref="AI99:AM99" si="132">AI98/AI90</f>
        <v>16377.180325358848</v>
      </c>
      <c r="AJ99" s="81">
        <f t="shared" si="132"/>
        <v>17756.174067961161</v>
      </c>
      <c r="AK99" s="81">
        <f t="shared" si="132"/>
        <v>18445.069999999992</v>
      </c>
      <c r="AL99" s="81">
        <f t="shared" si="132"/>
        <v>18071.1835576923</v>
      </c>
      <c r="AM99" s="279">
        <f t="shared" si="132"/>
        <v>18162.614936590162</v>
      </c>
      <c r="AN99" s="81">
        <f t="shared" ref="AN99:AR99" si="133">AN98/AN90</f>
        <v>18954.324337067759</v>
      </c>
      <c r="AO99" s="81">
        <f t="shared" si="133"/>
        <v>18970.916474091453</v>
      </c>
      <c r="AP99" s="81">
        <f t="shared" si="133"/>
        <v>18968.960574855158</v>
      </c>
      <c r="AQ99" s="81">
        <f t="shared" si="133"/>
        <v>19039.947537645046</v>
      </c>
      <c r="AR99" s="279">
        <f t="shared" si="133"/>
        <v>19301.52284754963</v>
      </c>
    </row>
    <row r="100" spans="1:44" outlineLevel="1">
      <c r="A100" s="521">
        <f>ROW()</f>
        <v>100</v>
      </c>
      <c r="B100" s="35"/>
      <c r="C100" s="756" t="s">
        <v>160</v>
      </c>
      <c r="J100" s="526"/>
      <c r="K100" s="527"/>
      <c r="L100" s="527"/>
      <c r="M100" s="527"/>
      <c r="N100" s="528"/>
      <c r="O100" s="903"/>
      <c r="P100" s="904"/>
      <c r="Q100" s="904"/>
      <c r="R100" s="904"/>
      <c r="S100" s="905"/>
      <c r="T100" s="526"/>
      <c r="U100" s="527"/>
      <c r="V100" s="527"/>
      <c r="W100" s="527"/>
      <c r="X100" s="527"/>
      <c r="Y100" s="527"/>
      <c r="Z100" s="528"/>
      <c r="AA100" s="526"/>
      <c r="AB100" s="527"/>
      <c r="AC100" s="527"/>
      <c r="AD100" s="527"/>
      <c r="AE100" s="527"/>
      <c r="AF100" s="527"/>
      <c r="AG100" s="527"/>
      <c r="AH100" s="528"/>
      <c r="AI100" s="527"/>
      <c r="AJ100" s="527"/>
      <c r="AK100" s="527"/>
      <c r="AL100" s="527"/>
      <c r="AM100" s="528"/>
      <c r="AN100" s="527"/>
      <c r="AO100" s="527"/>
      <c r="AP100" s="527"/>
      <c r="AQ100" s="527"/>
      <c r="AR100" s="528"/>
    </row>
    <row r="101" spans="1:44" outlineLevel="1">
      <c r="A101" s="521">
        <f>ROW()</f>
        <v>101</v>
      </c>
      <c r="B101" s="35"/>
      <c r="D101" s="33" t="s">
        <v>146</v>
      </c>
      <c r="J101" s="114"/>
      <c r="M101" s="79"/>
      <c r="N101" s="277"/>
      <c r="O101" s="204"/>
      <c r="P101" s="70"/>
      <c r="Q101" s="70"/>
      <c r="R101" s="70"/>
      <c r="S101" s="205"/>
      <c r="T101" s="265">
        <f t="shared" ref="T101:AA101" si="134">T38</f>
        <v>1222.1666666666667</v>
      </c>
      <c r="U101" s="77">
        <f t="shared" si="134"/>
        <v>1242</v>
      </c>
      <c r="V101" s="77">
        <f t="shared" si="134"/>
        <v>1256.3333333333333</v>
      </c>
      <c r="W101" s="77">
        <f t="shared" si="134"/>
        <v>1256.3333333333333</v>
      </c>
      <c r="X101" s="77">
        <f t="shared" si="134"/>
        <v>1297.4166666666667</v>
      </c>
      <c r="Y101" s="77">
        <f t="shared" si="134"/>
        <v>1334.4166666666667</v>
      </c>
      <c r="Z101" s="257">
        <f t="shared" si="134"/>
        <v>1364</v>
      </c>
      <c r="AA101" s="265">
        <f t="shared" si="134"/>
        <v>1399</v>
      </c>
      <c r="AB101" s="77"/>
      <c r="AC101" s="77"/>
      <c r="AD101" s="77">
        <f t="shared" ref="AD101:AR101" si="135">AD38</f>
        <v>1444</v>
      </c>
      <c r="AE101" s="77">
        <f t="shared" si="135"/>
        <v>1518.5</v>
      </c>
      <c r="AF101" s="77">
        <f t="shared" si="135"/>
        <v>1599.5</v>
      </c>
      <c r="AG101" s="77">
        <f t="shared" si="135"/>
        <v>1670.5</v>
      </c>
      <c r="AH101" s="257">
        <f t="shared" si="135"/>
        <v>1739</v>
      </c>
      <c r="AI101" s="77">
        <f t="shared" si="135"/>
        <v>1807.5</v>
      </c>
      <c r="AJ101" s="77">
        <f t="shared" si="135"/>
        <v>1876.5</v>
      </c>
      <c r="AK101" s="77">
        <f t="shared" si="135"/>
        <v>1940</v>
      </c>
      <c r="AL101" s="77">
        <f t="shared" si="135"/>
        <v>1994.5</v>
      </c>
      <c r="AM101" s="257">
        <f t="shared" si="135"/>
        <v>2045.5</v>
      </c>
      <c r="AN101" s="77">
        <f t="shared" si="135"/>
        <v>2101</v>
      </c>
      <c r="AO101" s="77">
        <f t="shared" si="135"/>
        <v>2152</v>
      </c>
      <c r="AP101" s="77">
        <f t="shared" si="135"/>
        <v>2205</v>
      </c>
      <c r="AQ101" s="77">
        <f t="shared" si="135"/>
        <v>2259</v>
      </c>
      <c r="AR101" s="257">
        <f t="shared" si="135"/>
        <v>2311</v>
      </c>
    </row>
    <row r="102" spans="1:44" outlineLevel="1">
      <c r="A102" s="521">
        <f>ROW()</f>
        <v>102</v>
      </c>
      <c r="B102" s="35"/>
      <c r="D102" s="33" t="s">
        <v>156</v>
      </c>
      <c r="E102" s="81"/>
      <c r="F102" s="84"/>
      <c r="J102" s="204"/>
      <c r="K102" s="84"/>
      <c r="L102" s="70"/>
      <c r="M102" s="84"/>
      <c r="N102" s="219"/>
      <c r="O102" s="218"/>
      <c r="P102" s="71"/>
      <c r="Q102" s="71"/>
      <c r="R102" s="71"/>
      <c r="S102" s="219"/>
      <c r="T102" s="392">
        <v>649493.46308430098</v>
      </c>
      <c r="U102" s="393"/>
      <c r="V102" s="393"/>
      <c r="W102" s="393">
        <v>1389540.3216680188</v>
      </c>
      <c r="X102" s="393">
        <v>1385587.4640654589</v>
      </c>
      <c r="Y102" s="393">
        <v>1463332.4407086023</v>
      </c>
      <c r="Z102" s="394">
        <v>1472170.211434565</v>
      </c>
      <c r="AA102" s="688">
        <v>791288.48154087854</v>
      </c>
      <c r="AB102" s="939"/>
      <c r="AC102" s="939"/>
      <c r="AD102" s="939">
        <v>1523036.7203256655</v>
      </c>
      <c r="AE102" s="939">
        <v>1664051.4054111738</v>
      </c>
      <c r="AF102" s="939">
        <v>1632990.4659881063</v>
      </c>
      <c r="AG102" s="939">
        <v>1714526.3968731477</v>
      </c>
      <c r="AH102" s="929">
        <v>1716864.059094785</v>
      </c>
      <c r="AI102" s="939">
        <v>1628082.8629007544</v>
      </c>
      <c r="AJ102" s="939">
        <v>1801812.4289791191</v>
      </c>
      <c r="AK102" s="939">
        <v>1857482.049848171</v>
      </c>
      <c r="AL102" s="939">
        <v>1925710.3432127465</v>
      </c>
      <c r="AM102" s="929">
        <v>1926878.1392050891</v>
      </c>
      <c r="AN102" s="1843">
        <v>1999277.5502473637</v>
      </c>
      <c r="AO102" s="1843">
        <v>2021741.0235217588</v>
      </c>
      <c r="AP102" s="1843">
        <v>2046498.1171716824</v>
      </c>
      <c r="AQ102" s="1843">
        <v>2065333.8556146955</v>
      </c>
      <c r="AR102" s="1849">
        <v>2082551.7750846576</v>
      </c>
    </row>
    <row r="103" spans="1:44" outlineLevel="1">
      <c r="A103" s="521">
        <f>ROW()</f>
        <v>103</v>
      </c>
      <c r="B103" s="35"/>
      <c r="D103" s="33" t="s">
        <v>157</v>
      </c>
      <c r="E103" s="81"/>
      <c r="F103" s="84"/>
      <c r="J103" s="204"/>
      <c r="K103" s="84"/>
      <c r="L103" s="70"/>
      <c r="M103" s="84"/>
      <c r="N103" s="219"/>
      <c r="O103" s="218"/>
      <c r="P103" s="71"/>
      <c r="Q103" s="71"/>
      <c r="R103" s="71"/>
      <c r="S103" s="219"/>
      <c r="T103" s="392">
        <v>94260.562804167857</v>
      </c>
      <c r="U103" s="393"/>
      <c r="V103" s="393"/>
      <c r="W103" s="393">
        <v>202653.31685575721</v>
      </c>
      <c r="X103" s="393">
        <v>168076.38192726861</v>
      </c>
      <c r="Y103" s="393">
        <v>176654.19472850335</v>
      </c>
      <c r="Z103" s="394">
        <v>175019.48565974514</v>
      </c>
      <c r="AA103" s="688"/>
      <c r="AB103" s="939"/>
      <c r="AC103" s="939"/>
      <c r="AD103" s="939"/>
      <c r="AE103" s="939"/>
      <c r="AF103" s="939"/>
      <c r="AG103" s="939"/>
      <c r="AH103" s="929"/>
      <c r="AI103" s="939"/>
      <c r="AJ103" s="939"/>
      <c r="AK103" s="939"/>
      <c r="AL103" s="939"/>
      <c r="AM103" s="929"/>
      <c r="AN103" s="1843"/>
      <c r="AO103" s="1843"/>
      <c r="AP103" s="1843"/>
      <c r="AQ103" s="1843"/>
      <c r="AR103" s="1849"/>
    </row>
    <row r="104" spans="1:44" outlineLevel="1">
      <c r="A104" s="521">
        <f>ROW()</f>
        <v>104</v>
      </c>
      <c r="B104" s="35"/>
      <c r="D104" s="33" t="s">
        <v>328</v>
      </c>
      <c r="E104" s="81"/>
      <c r="F104" s="84"/>
      <c r="J104" s="204"/>
      <c r="K104" s="84"/>
      <c r="L104" s="70"/>
      <c r="M104" s="84"/>
      <c r="N104" s="219"/>
      <c r="O104" s="218"/>
      <c r="P104" s="71"/>
      <c r="Q104" s="71"/>
      <c r="R104" s="71"/>
      <c r="S104" s="219"/>
      <c r="T104" s="392"/>
      <c r="U104" s="393"/>
      <c r="V104" s="393"/>
      <c r="W104" s="393"/>
      <c r="X104" s="393"/>
      <c r="Y104" s="393"/>
      <c r="Z104" s="394"/>
      <c r="AA104" s="688">
        <v>97970.161206821096</v>
      </c>
      <c r="AB104" s="939"/>
      <c r="AC104" s="939"/>
      <c r="AD104" s="939">
        <v>197766.15233349439</v>
      </c>
      <c r="AE104" s="939">
        <v>266373.90938764281</v>
      </c>
      <c r="AF104" s="939">
        <v>241805.85277996695</v>
      </c>
      <c r="AG104" s="939">
        <v>290029.49729107774</v>
      </c>
      <c r="AH104" s="929">
        <v>235799.39768034636</v>
      </c>
      <c r="AI104" s="939">
        <v>212062.01341215457</v>
      </c>
      <c r="AJ104" s="939">
        <v>274662.57793375396</v>
      </c>
      <c r="AK104" s="939">
        <v>278840.73528158991</v>
      </c>
      <c r="AL104" s="939">
        <v>249059.77830100054</v>
      </c>
      <c r="AM104" s="929">
        <v>237602.28662467326</v>
      </c>
      <c r="AN104" s="1843">
        <v>242347.84124237639</v>
      </c>
      <c r="AO104" s="1843">
        <v>240406.01164486428</v>
      </c>
      <c r="AP104" s="1843">
        <v>236586.92872848743</v>
      </c>
      <c r="AQ104" s="1843">
        <v>235960.07662604711</v>
      </c>
      <c r="AR104" s="1849">
        <v>236264.77541352718</v>
      </c>
    </row>
    <row r="105" spans="1:44" outlineLevel="1">
      <c r="A105" s="521">
        <f>ROW()</f>
        <v>105</v>
      </c>
      <c r="B105" s="35"/>
      <c r="D105" s="33" t="s">
        <v>152</v>
      </c>
      <c r="E105" s="81"/>
      <c r="F105" s="84"/>
      <c r="J105" s="290"/>
      <c r="K105" s="84"/>
      <c r="L105" s="81"/>
      <c r="M105" s="84"/>
      <c r="N105" s="279"/>
      <c r="O105" s="290"/>
      <c r="P105" s="81"/>
      <c r="Q105" s="81"/>
      <c r="R105" s="81"/>
      <c r="S105" s="279"/>
      <c r="T105" s="290">
        <f t="shared" ref="T105:Z105" si="136">SUM(T102:T103)</f>
        <v>743754.02588846884</v>
      </c>
      <c r="U105" s="81">
        <f t="shared" si="136"/>
        <v>0</v>
      </c>
      <c r="V105" s="71">
        <f t="shared" si="136"/>
        <v>0</v>
      </c>
      <c r="W105" s="71">
        <f t="shared" si="136"/>
        <v>1592193.6385237761</v>
      </c>
      <c r="X105" s="71">
        <f t="shared" si="136"/>
        <v>1553663.8459927274</v>
      </c>
      <c r="Y105" s="71">
        <f t="shared" si="136"/>
        <v>1639986.6354371058</v>
      </c>
      <c r="Z105" s="219">
        <f t="shared" si="136"/>
        <v>1647189.6970943101</v>
      </c>
      <c r="AA105" s="218">
        <f>SUM(AA102:AA104)</f>
        <v>889258.64274769963</v>
      </c>
      <c r="AB105" s="71"/>
      <c r="AC105" s="71"/>
      <c r="AD105" s="71">
        <f t="shared" ref="AD105:AH105" si="137">SUM(AD102:AD104)</f>
        <v>1720802.8726591598</v>
      </c>
      <c r="AE105" s="71">
        <f t="shared" si="137"/>
        <v>1930425.3147988166</v>
      </c>
      <c r="AF105" s="71">
        <f t="shared" si="137"/>
        <v>1874796.3187680733</v>
      </c>
      <c r="AG105" s="71">
        <f t="shared" si="137"/>
        <v>2004555.8941642256</v>
      </c>
      <c r="AH105" s="219">
        <f t="shared" si="137"/>
        <v>1952663.4567751314</v>
      </c>
      <c r="AI105" s="71">
        <f t="shared" ref="AI105:AM105" si="138">SUM(AI102:AI104)</f>
        <v>1840144.8763129089</v>
      </c>
      <c r="AJ105" s="71">
        <f t="shared" si="138"/>
        <v>2076475.0069128731</v>
      </c>
      <c r="AK105" s="71">
        <f t="shared" si="138"/>
        <v>2136322.7851297609</v>
      </c>
      <c r="AL105" s="71">
        <f t="shared" si="138"/>
        <v>2174770.1215137471</v>
      </c>
      <c r="AM105" s="219">
        <f t="shared" si="138"/>
        <v>2164480.4258297621</v>
      </c>
      <c r="AN105" s="71">
        <f t="shared" ref="AN105:AR105" si="139">SUM(AN102:AN104)</f>
        <v>2241625.39148974</v>
      </c>
      <c r="AO105" s="71">
        <f t="shared" si="139"/>
        <v>2262147.0351666231</v>
      </c>
      <c r="AP105" s="71">
        <f t="shared" si="139"/>
        <v>2283085.0459001698</v>
      </c>
      <c r="AQ105" s="71">
        <f t="shared" si="139"/>
        <v>2301293.9322407427</v>
      </c>
      <c r="AR105" s="219">
        <f t="shared" si="139"/>
        <v>2318816.5504981847</v>
      </c>
    </row>
    <row r="106" spans="1:44" outlineLevel="1">
      <c r="A106" s="521">
        <f>ROW()</f>
        <v>106</v>
      </c>
      <c r="B106" s="35"/>
      <c r="D106" s="45" t="s">
        <v>151</v>
      </c>
      <c r="E106" s="85"/>
      <c r="F106" s="86"/>
      <c r="G106" s="45"/>
      <c r="H106" s="45"/>
      <c r="I106" s="45"/>
      <c r="J106" s="291"/>
      <c r="K106" s="86"/>
      <c r="L106" s="86"/>
      <c r="M106" s="80"/>
      <c r="N106" s="194"/>
      <c r="O106" s="206"/>
      <c r="P106" s="73"/>
      <c r="Q106" s="73"/>
      <c r="R106" s="73"/>
      <c r="S106" s="207"/>
      <c r="T106" s="308">
        <v>0</v>
      </c>
      <c r="U106" s="74">
        <f>W106*J106</f>
        <v>0</v>
      </c>
      <c r="V106" s="74">
        <f>W106*L106</f>
        <v>0</v>
      </c>
      <c r="W106" s="88">
        <v>0</v>
      </c>
      <c r="X106" s="87">
        <v>0</v>
      </c>
      <c r="Y106" s="87">
        <v>0</v>
      </c>
      <c r="Z106" s="299">
        <v>0</v>
      </c>
      <c r="AA106" s="308">
        <v>0</v>
      </c>
      <c r="AB106" s="87"/>
      <c r="AC106" s="87"/>
      <c r="AD106" s="87">
        <v>0</v>
      </c>
      <c r="AE106" s="87">
        <v>0</v>
      </c>
      <c r="AF106" s="87">
        <v>0</v>
      </c>
      <c r="AG106" s="87">
        <v>0</v>
      </c>
      <c r="AH106" s="299">
        <v>0</v>
      </c>
      <c r="AI106" s="87">
        <v>0</v>
      </c>
      <c r="AJ106" s="87">
        <v>0</v>
      </c>
      <c r="AK106" s="87">
        <v>0</v>
      </c>
      <c r="AL106" s="87">
        <v>0</v>
      </c>
      <c r="AM106" s="299">
        <v>0</v>
      </c>
      <c r="AN106" s="87">
        <v>0</v>
      </c>
      <c r="AO106" s="87">
        <v>0</v>
      </c>
      <c r="AP106" s="87">
        <v>0</v>
      </c>
      <c r="AQ106" s="87">
        <v>0</v>
      </c>
      <c r="AR106" s="299">
        <v>0</v>
      </c>
    </row>
    <row r="107" spans="1:44" outlineLevel="1">
      <c r="A107" s="521">
        <f>ROW()</f>
        <v>107</v>
      </c>
      <c r="B107" s="35"/>
      <c r="D107" s="33" t="s">
        <v>159</v>
      </c>
      <c r="E107" s="81"/>
      <c r="F107" s="84"/>
      <c r="J107" s="114"/>
      <c r="M107" s="79"/>
      <c r="N107" s="171"/>
      <c r="O107" s="290"/>
      <c r="P107" s="81"/>
      <c r="Q107" s="81"/>
      <c r="R107" s="81"/>
      <c r="S107" s="279"/>
      <c r="T107" s="290">
        <f t="shared" ref="T107:AA107" si="140">T105+T106</f>
        <v>743754.02588846884</v>
      </c>
      <c r="U107" s="81">
        <f t="shared" si="140"/>
        <v>0</v>
      </c>
      <c r="V107" s="81">
        <f t="shared" si="140"/>
        <v>0</v>
      </c>
      <c r="W107" s="81">
        <f t="shared" si="140"/>
        <v>1592193.6385237761</v>
      </c>
      <c r="X107" s="81">
        <f t="shared" si="140"/>
        <v>1553663.8459927274</v>
      </c>
      <c r="Y107" s="81">
        <f t="shared" si="140"/>
        <v>1639986.6354371058</v>
      </c>
      <c r="Z107" s="279">
        <f t="shared" si="140"/>
        <v>1647189.6970943101</v>
      </c>
      <c r="AA107" s="290">
        <f t="shared" si="140"/>
        <v>889258.64274769963</v>
      </c>
      <c r="AB107" s="81"/>
      <c r="AC107" s="81"/>
      <c r="AD107" s="81">
        <f t="shared" ref="AD107:AH107" si="141">AD105+AD106</f>
        <v>1720802.8726591598</v>
      </c>
      <c r="AE107" s="81">
        <f t="shared" si="141"/>
        <v>1930425.3147988166</v>
      </c>
      <c r="AF107" s="81">
        <f t="shared" si="141"/>
        <v>1874796.3187680733</v>
      </c>
      <c r="AG107" s="81">
        <f t="shared" si="141"/>
        <v>2004555.8941642256</v>
      </c>
      <c r="AH107" s="279">
        <f t="shared" si="141"/>
        <v>1952663.4567751314</v>
      </c>
      <c r="AI107" s="81">
        <f t="shared" ref="AI107:AM107" si="142">AI105+AI106</f>
        <v>1840144.8763129089</v>
      </c>
      <c r="AJ107" s="81">
        <f t="shared" si="142"/>
        <v>2076475.0069128731</v>
      </c>
      <c r="AK107" s="81">
        <f t="shared" si="142"/>
        <v>2136322.7851297609</v>
      </c>
      <c r="AL107" s="81">
        <f t="shared" si="142"/>
        <v>2174770.1215137471</v>
      </c>
      <c r="AM107" s="279">
        <f t="shared" si="142"/>
        <v>2164480.4258297621</v>
      </c>
      <c r="AN107" s="81">
        <f t="shared" ref="AN107:AR107" si="143">AN105+AN106</f>
        <v>2241625.39148974</v>
      </c>
      <c r="AO107" s="81">
        <f t="shared" si="143"/>
        <v>2262147.0351666231</v>
      </c>
      <c r="AP107" s="81">
        <f t="shared" si="143"/>
        <v>2283085.0459001698</v>
      </c>
      <c r="AQ107" s="81">
        <f t="shared" si="143"/>
        <v>2301293.9322407427</v>
      </c>
      <c r="AR107" s="279">
        <f t="shared" si="143"/>
        <v>2318816.5504981847</v>
      </c>
    </row>
    <row r="108" spans="1:44" outlineLevel="1">
      <c r="A108" s="521">
        <f>ROW()</f>
        <v>108</v>
      </c>
      <c r="B108" s="35"/>
      <c r="D108" s="33" t="s">
        <v>465</v>
      </c>
      <c r="J108" s="114"/>
      <c r="N108" s="171"/>
      <c r="O108" s="290"/>
      <c r="P108" s="81"/>
      <c r="Q108" s="81"/>
      <c r="R108" s="81"/>
      <c r="S108" s="279"/>
      <c r="T108" s="290">
        <f t="shared" ref="T108:AA108" si="144">T107/T101</f>
        <v>608.55368271250688</v>
      </c>
      <c r="U108" s="81">
        <f t="shared" si="144"/>
        <v>0</v>
      </c>
      <c r="V108" s="81">
        <f t="shared" si="144"/>
        <v>0</v>
      </c>
      <c r="W108" s="81">
        <f t="shared" si="144"/>
        <v>1267.333753136463</v>
      </c>
      <c r="X108" s="81">
        <f t="shared" si="144"/>
        <v>1197.5056941301771</v>
      </c>
      <c r="Y108" s="81">
        <f t="shared" si="144"/>
        <v>1228.9914210482275</v>
      </c>
      <c r="Z108" s="279">
        <f t="shared" si="144"/>
        <v>1207.6170799811657</v>
      </c>
      <c r="AA108" s="290">
        <f t="shared" si="144"/>
        <v>635.63877251443864</v>
      </c>
      <c r="AB108" s="81"/>
      <c r="AC108" s="81"/>
      <c r="AD108" s="81">
        <f t="shared" ref="AD108:AH108" si="145">AD107/AD101</f>
        <v>1191.6917400686702</v>
      </c>
      <c r="AE108" s="81">
        <f t="shared" si="145"/>
        <v>1271.2711984187135</v>
      </c>
      <c r="AF108" s="81">
        <f t="shared" si="145"/>
        <v>1172.1139848503115</v>
      </c>
      <c r="AG108" s="81">
        <f t="shared" si="145"/>
        <v>1199.973597224918</v>
      </c>
      <c r="AH108" s="279">
        <f t="shared" si="145"/>
        <v>1122.8657025733935</v>
      </c>
      <c r="AI108" s="81">
        <f t="shared" ref="AI108:AM108" si="146">AI107/AI101</f>
        <v>1018.06078910811</v>
      </c>
      <c r="AJ108" s="81">
        <f t="shared" si="146"/>
        <v>1106.5680825541556</v>
      </c>
      <c r="AK108" s="81">
        <f t="shared" si="146"/>
        <v>1101.1973119225572</v>
      </c>
      <c r="AL108" s="81">
        <f t="shared" si="146"/>
        <v>1090.3836157000487</v>
      </c>
      <c r="AM108" s="279">
        <f t="shared" si="146"/>
        <v>1058.1669155853151</v>
      </c>
      <c r="AN108" s="81">
        <f t="shared" ref="AN108:AR108" si="147">AN107/AN101</f>
        <v>1066.9325994715564</v>
      </c>
      <c r="AO108" s="81">
        <f t="shared" si="147"/>
        <v>1051.1835665272413</v>
      </c>
      <c r="AP108" s="81">
        <f t="shared" si="147"/>
        <v>1035.4127192291019</v>
      </c>
      <c r="AQ108" s="81">
        <f t="shared" si="147"/>
        <v>1018.7224135638525</v>
      </c>
      <c r="AR108" s="279">
        <f t="shared" si="147"/>
        <v>1003.3823238849783</v>
      </c>
    </row>
    <row r="109" spans="1:44" outlineLevel="1">
      <c r="A109" s="521">
        <f>ROW()</f>
        <v>109</v>
      </c>
      <c r="B109" s="35"/>
      <c r="C109" s="756" t="s">
        <v>161</v>
      </c>
      <c r="D109" s="89"/>
      <c r="E109" s="89"/>
      <c r="J109" s="526"/>
      <c r="K109" s="527"/>
      <c r="L109" s="527"/>
      <c r="M109" s="527"/>
      <c r="N109" s="528"/>
      <c r="O109" s="903"/>
      <c r="P109" s="904"/>
      <c r="Q109" s="904"/>
      <c r="R109" s="904"/>
      <c r="S109" s="905"/>
      <c r="T109" s="526"/>
      <c r="U109" s="527"/>
      <c r="V109" s="527"/>
      <c r="W109" s="527"/>
      <c r="X109" s="527"/>
      <c r="Y109" s="527"/>
      <c r="Z109" s="528"/>
      <c r="AA109" s="526"/>
      <c r="AB109" s="527"/>
      <c r="AC109" s="527"/>
      <c r="AD109" s="527"/>
      <c r="AE109" s="527"/>
      <c r="AF109" s="527"/>
      <c r="AG109" s="527"/>
      <c r="AH109" s="528"/>
      <c r="AI109" s="527"/>
      <c r="AJ109" s="527"/>
      <c r="AK109" s="527"/>
      <c r="AL109" s="527"/>
      <c r="AM109" s="528"/>
      <c r="AN109" s="527"/>
      <c r="AO109" s="527"/>
      <c r="AP109" s="527"/>
      <c r="AQ109" s="527"/>
      <c r="AR109" s="528"/>
    </row>
    <row r="110" spans="1:44" outlineLevel="1">
      <c r="A110" s="521">
        <f>ROW()</f>
        <v>110</v>
      </c>
      <c r="B110" s="35"/>
      <c r="D110" s="33" t="s">
        <v>606</v>
      </c>
      <c r="J110" s="114"/>
      <c r="N110" s="277"/>
      <c r="O110" s="204"/>
      <c r="P110" s="70"/>
      <c r="Q110" s="70"/>
      <c r="R110" s="70"/>
      <c r="S110" s="205"/>
      <c r="T110" s="265">
        <f t="shared" ref="T110:AA110" si="148">T39</f>
        <v>7697.5</v>
      </c>
      <c r="U110" s="77">
        <f t="shared" si="148"/>
        <v>7893</v>
      </c>
      <c r="V110" s="77">
        <f t="shared" si="148"/>
        <v>8105.083333333333</v>
      </c>
      <c r="W110" s="77">
        <f t="shared" si="148"/>
        <v>8105.083333333333</v>
      </c>
      <c r="X110" s="77">
        <f t="shared" si="148"/>
        <v>8708.75</v>
      </c>
      <c r="Y110" s="77">
        <f t="shared" si="148"/>
        <v>9262.25</v>
      </c>
      <c r="Z110" s="257">
        <f t="shared" si="148"/>
        <v>9797</v>
      </c>
      <c r="AA110" s="265">
        <f t="shared" si="148"/>
        <v>10221.5</v>
      </c>
      <c r="AB110" s="77"/>
      <c r="AC110" s="77"/>
      <c r="AD110" s="77">
        <f t="shared" ref="AD110:AR110" si="149">AD39</f>
        <v>10622.5</v>
      </c>
      <c r="AE110" s="77">
        <f t="shared" si="149"/>
        <v>11112.5</v>
      </c>
      <c r="AF110" s="77">
        <f t="shared" si="149"/>
        <v>11494.5</v>
      </c>
      <c r="AG110" s="77">
        <f t="shared" si="149"/>
        <v>11737</v>
      </c>
      <c r="AH110" s="257">
        <f t="shared" si="149"/>
        <v>11973</v>
      </c>
      <c r="AI110" s="77">
        <f t="shared" si="149"/>
        <v>12128.5</v>
      </c>
      <c r="AJ110" s="77">
        <f t="shared" si="149"/>
        <v>12227.5</v>
      </c>
      <c r="AK110" s="77">
        <f t="shared" si="149"/>
        <v>12428</v>
      </c>
      <c r="AL110" s="77">
        <f t="shared" si="149"/>
        <v>12632.5</v>
      </c>
      <c r="AM110" s="257">
        <f t="shared" si="149"/>
        <v>12819.100000000002</v>
      </c>
      <c r="AN110" s="77">
        <f t="shared" si="149"/>
        <v>13001</v>
      </c>
      <c r="AO110" s="77">
        <f t="shared" si="149"/>
        <v>13201</v>
      </c>
      <c r="AP110" s="77">
        <f t="shared" si="149"/>
        <v>13424</v>
      </c>
      <c r="AQ110" s="77">
        <f t="shared" si="149"/>
        <v>13647</v>
      </c>
      <c r="AR110" s="257">
        <f t="shared" si="149"/>
        <v>13862</v>
      </c>
    </row>
    <row r="111" spans="1:44" outlineLevel="1">
      <c r="A111" s="521">
        <f>ROW()</f>
        <v>111</v>
      </c>
      <c r="B111" s="35"/>
      <c r="D111" s="33" t="s">
        <v>156</v>
      </c>
      <c r="E111" s="81"/>
      <c r="F111" s="84"/>
      <c r="J111" s="204"/>
      <c r="K111" s="84"/>
      <c r="L111" s="70"/>
      <c r="M111" s="84"/>
      <c r="N111" s="219"/>
      <c r="O111" s="204"/>
      <c r="P111" s="70"/>
      <c r="Q111" s="70"/>
      <c r="R111" s="70"/>
      <c r="S111" s="205"/>
      <c r="T111" s="392">
        <v>185987.71420734705</v>
      </c>
      <c r="U111" s="393"/>
      <c r="V111" s="393"/>
      <c r="W111" s="393">
        <v>389585.82492361031</v>
      </c>
      <c r="X111" s="393">
        <v>403522.11265434383</v>
      </c>
      <c r="Y111" s="393">
        <v>418531.90158771025</v>
      </c>
      <c r="Z111" s="394">
        <v>430255.24826129206</v>
      </c>
      <c r="AA111" s="688">
        <v>228811.06523592927</v>
      </c>
      <c r="AB111" s="939"/>
      <c r="AC111" s="939"/>
      <c r="AD111" s="939">
        <v>454358.70740146626</v>
      </c>
      <c r="AE111" s="939">
        <v>481672.48140087526</v>
      </c>
      <c r="AF111" s="939">
        <v>480578.97364251094</v>
      </c>
      <c r="AG111" s="939">
        <v>490010.70870669349</v>
      </c>
      <c r="AH111" s="929">
        <v>490288.37037433207</v>
      </c>
      <c r="AI111" s="939">
        <v>489070.40255133767</v>
      </c>
      <c r="AJ111" s="939">
        <v>504024.20418011304</v>
      </c>
      <c r="AK111" s="939">
        <v>498090.0167738233</v>
      </c>
      <c r="AL111" s="939">
        <v>506443.84248739918</v>
      </c>
      <c r="AM111" s="929">
        <v>517288.42305656191</v>
      </c>
      <c r="AN111" s="1843">
        <v>533745.75900476368</v>
      </c>
      <c r="AO111" s="1843">
        <v>541168.81567383616</v>
      </c>
      <c r="AP111" s="1843">
        <v>548808.5447829871</v>
      </c>
      <c r="AQ111" s="1843">
        <v>556317.63981112279</v>
      </c>
      <c r="AR111" s="1849">
        <v>563130.06117006054</v>
      </c>
    </row>
    <row r="112" spans="1:44" outlineLevel="1">
      <c r="A112" s="521">
        <f>ROW()</f>
        <v>112</v>
      </c>
      <c r="B112" s="35"/>
      <c r="D112" s="33" t="s">
        <v>157</v>
      </c>
      <c r="E112" s="81"/>
      <c r="F112" s="84"/>
      <c r="J112" s="204"/>
      <c r="K112" s="84"/>
      <c r="L112" s="70"/>
      <c r="M112" s="84"/>
      <c r="N112" s="219"/>
      <c r="O112" s="204"/>
      <c r="P112" s="70"/>
      <c r="Q112" s="70"/>
      <c r="R112" s="70"/>
      <c r="S112" s="205"/>
      <c r="T112" s="392">
        <v>366118.59151165013</v>
      </c>
      <c r="U112" s="393"/>
      <c r="V112" s="393"/>
      <c r="W112" s="393">
        <v>777541.44612269464</v>
      </c>
      <c r="X112" s="393">
        <v>784946.18423007033</v>
      </c>
      <c r="Y112" s="393">
        <v>812884.73010179354</v>
      </c>
      <c r="Z112" s="394">
        <v>825273.95516231982</v>
      </c>
      <c r="AA112" s="688">
        <v>434199.18410811003</v>
      </c>
      <c r="AB112" s="939"/>
      <c r="AC112" s="939"/>
      <c r="AD112" s="939">
        <v>837277.75766713743</v>
      </c>
      <c r="AE112" s="939">
        <v>886844.84492071776</v>
      </c>
      <c r="AF112" s="939">
        <v>862170.81280866452</v>
      </c>
      <c r="AG112" s="939">
        <v>863500.74436538259</v>
      </c>
      <c r="AH112" s="929">
        <v>847841.64806180773</v>
      </c>
      <c r="AI112" s="939">
        <v>748912.02594990691</v>
      </c>
      <c r="AJ112" s="939">
        <v>824013.58245765185</v>
      </c>
      <c r="AK112" s="939">
        <v>812694.23101421806</v>
      </c>
      <c r="AL112" s="939">
        <v>811594.17882171972</v>
      </c>
      <c r="AM112" s="929">
        <v>792909.46131816995</v>
      </c>
      <c r="AN112" s="1843">
        <v>811136.90136808681</v>
      </c>
      <c r="AO112" s="1843">
        <v>814850.23312360444</v>
      </c>
      <c r="AP112" s="1843">
        <v>819570.30976609443</v>
      </c>
      <c r="AQ112" s="1843">
        <v>823092.68074553774</v>
      </c>
      <c r="AR112" s="1849">
        <v>826735.51374480815</v>
      </c>
    </row>
    <row r="113" spans="1:44" outlineLevel="1">
      <c r="A113" s="521">
        <f>ROW()</f>
        <v>113</v>
      </c>
      <c r="B113" s="35"/>
      <c r="D113" s="33" t="s">
        <v>152</v>
      </c>
      <c r="E113" s="81"/>
      <c r="F113" s="84"/>
      <c r="J113" s="290"/>
      <c r="K113" s="84"/>
      <c r="L113" s="81"/>
      <c r="M113" s="84"/>
      <c r="N113" s="279"/>
      <c r="O113" s="290"/>
      <c r="P113" s="81"/>
      <c r="Q113" s="81"/>
      <c r="R113" s="81"/>
      <c r="S113" s="279"/>
      <c r="T113" s="290">
        <f t="shared" ref="T113:AA113" si="150">SUM(T111:T112)</f>
        <v>552106.30571899714</v>
      </c>
      <c r="U113" s="81">
        <f t="shared" si="150"/>
        <v>0</v>
      </c>
      <c r="V113" s="71">
        <f t="shared" si="150"/>
        <v>0</v>
      </c>
      <c r="W113" s="71">
        <f t="shared" si="150"/>
        <v>1167127.2710463051</v>
      </c>
      <c r="X113" s="71">
        <f t="shared" si="150"/>
        <v>1188468.2968844143</v>
      </c>
      <c r="Y113" s="71">
        <f t="shared" si="150"/>
        <v>1231416.6316895038</v>
      </c>
      <c r="Z113" s="219">
        <f t="shared" si="150"/>
        <v>1255529.2034236118</v>
      </c>
      <c r="AA113" s="218">
        <f t="shared" si="150"/>
        <v>663010.24934403924</v>
      </c>
      <c r="AB113" s="71"/>
      <c r="AC113" s="71"/>
      <c r="AD113" s="71">
        <f t="shared" ref="AD113:AH113" si="151">SUM(AD111:AD112)</f>
        <v>1291636.4650686036</v>
      </c>
      <c r="AE113" s="71">
        <f t="shared" si="151"/>
        <v>1368517.326321593</v>
      </c>
      <c r="AF113" s="71">
        <f t="shared" si="151"/>
        <v>1342749.7864511753</v>
      </c>
      <c r="AG113" s="71">
        <f t="shared" si="151"/>
        <v>1353511.4530720762</v>
      </c>
      <c r="AH113" s="219">
        <f t="shared" si="151"/>
        <v>1338130.0184361399</v>
      </c>
      <c r="AI113" s="71">
        <f t="shared" ref="AI113:AM113" si="152">SUM(AI111:AI112)</f>
        <v>1237982.4285012446</v>
      </c>
      <c r="AJ113" s="71">
        <f t="shared" si="152"/>
        <v>1328037.7866377649</v>
      </c>
      <c r="AK113" s="71">
        <f t="shared" si="152"/>
        <v>1310784.2477880414</v>
      </c>
      <c r="AL113" s="71">
        <f t="shared" si="152"/>
        <v>1318038.021309119</v>
      </c>
      <c r="AM113" s="219">
        <f t="shared" si="152"/>
        <v>1310197.8843747319</v>
      </c>
      <c r="AN113" s="71">
        <f t="shared" ref="AN113:AR113" si="153">SUM(AN111:AN112)</f>
        <v>1344882.6603728505</v>
      </c>
      <c r="AO113" s="71">
        <f t="shared" si="153"/>
        <v>1356019.0487974407</v>
      </c>
      <c r="AP113" s="71">
        <f t="shared" si="153"/>
        <v>1368378.8545490815</v>
      </c>
      <c r="AQ113" s="71">
        <f t="shared" si="153"/>
        <v>1379410.3205566606</v>
      </c>
      <c r="AR113" s="219">
        <f t="shared" si="153"/>
        <v>1389865.5749148687</v>
      </c>
    </row>
    <row r="114" spans="1:44" outlineLevel="1">
      <c r="A114" s="521">
        <f>ROW()</f>
        <v>114</v>
      </c>
      <c r="B114" s="35"/>
      <c r="D114" s="45" t="s">
        <v>151</v>
      </c>
      <c r="E114" s="85"/>
      <c r="F114" s="86"/>
      <c r="G114" s="45"/>
      <c r="H114" s="45"/>
      <c r="I114" s="45"/>
      <c r="J114" s="291"/>
      <c r="K114" s="86"/>
      <c r="L114" s="86"/>
      <c r="M114" s="80"/>
      <c r="N114" s="194"/>
      <c r="O114" s="206"/>
      <c r="P114" s="73"/>
      <c r="Q114" s="73"/>
      <c r="R114" s="73"/>
      <c r="S114" s="207"/>
      <c r="T114" s="308">
        <v>0</v>
      </c>
      <c r="U114" s="74">
        <f>W114*J114</f>
        <v>0</v>
      </c>
      <c r="V114" s="74">
        <f>W114*L114</f>
        <v>0</v>
      </c>
      <c r="W114" s="88">
        <v>0</v>
      </c>
      <c r="X114" s="87">
        <v>0</v>
      </c>
      <c r="Y114" s="87">
        <v>0</v>
      </c>
      <c r="Z114" s="299">
        <v>0</v>
      </c>
      <c r="AA114" s="403">
        <v>0</v>
      </c>
      <c r="AB114" s="404"/>
      <c r="AC114" s="404"/>
      <c r="AD114" s="1123">
        <v>0</v>
      </c>
      <c r="AE114" s="1123">
        <v>0</v>
      </c>
      <c r="AF114" s="1123">
        <v>0</v>
      </c>
      <c r="AG114" s="1123">
        <v>0</v>
      </c>
      <c r="AH114" s="1124">
        <v>0</v>
      </c>
      <c r="AI114" s="1123">
        <v>0</v>
      </c>
      <c r="AJ114" s="1123">
        <v>0</v>
      </c>
      <c r="AK114" s="1123">
        <v>0</v>
      </c>
      <c r="AL114" s="1123">
        <v>0</v>
      </c>
      <c r="AM114" s="1124">
        <v>0</v>
      </c>
      <c r="AN114" s="1846">
        <v>0</v>
      </c>
      <c r="AO114" s="1846">
        <v>0</v>
      </c>
      <c r="AP114" s="1846">
        <v>0</v>
      </c>
      <c r="AQ114" s="1846">
        <v>0</v>
      </c>
      <c r="AR114" s="1850">
        <v>0</v>
      </c>
    </row>
    <row r="115" spans="1:44" outlineLevel="1">
      <c r="A115" s="521">
        <f>ROW()</f>
        <v>115</v>
      </c>
      <c r="B115" s="35"/>
      <c r="D115" s="33" t="s">
        <v>159</v>
      </c>
      <c r="E115" s="81"/>
      <c r="F115" s="84"/>
      <c r="J115" s="114"/>
      <c r="N115" s="171"/>
      <c r="O115" s="290"/>
      <c r="P115" s="81"/>
      <c r="Q115" s="81"/>
      <c r="R115" s="81"/>
      <c r="S115" s="279"/>
      <c r="T115" s="290">
        <f t="shared" ref="T115:AA115" si="154">T113+T114</f>
        <v>552106.30571899714</v>
      </c>
      <c r="U115" s="81">
        <f t="shared" si="154"/>
        <v>0</v>
      </c>
      <c r="V115" s="81">
        <f t="shared" si="154"/>
        <v>0</v>
      </c>
      <c r="W115" s="81">
        <f t="shared" si="154"/>
        <v>1167127.2710463051</v>
      </c>
      <c r="X115" s="81">
        <f t="shared" si="154"/>
        <v>1188468.2968844143</v>
      </c>
      <c r="Y115" s="81">
        <f t="shared" si="154"/>
        <v>1231416.6316895038</v>
      </c>
      <c r="Z115" s="279">
        <f t="shared" si="154"/>
        <v>1255529.2034236118</v>
      </c>
      <c r="AA115" s="290">
        <f t="shared" si="154"/>
        <v>663010.24934403924</v>
      </c>
      <c r="AB115" s="81"/>
      <c r="AC115" s="81"/>
      <c r="AD115" s="81">
        <f t="shared" ref="AD115:AH115" si="155">AD113+AD114</f>
        <v>1291636.4650686036</v>
      </c>
      <c r="AE115" s="81">
        <f t="shared" si="155"/>
        <v>1368517.326321593</v>
      </c>
      <c r="AF115" s="81">
        <f t="shared" si="155"/>
        <v>1342749.7864511753</v>
      </c>
      <c r="AG115" s="81">
        <f t="shared" si="155"/>
        <v>1353511.4530720762</v>
      </c>
      <c r="AH115" s="279">
        <f t="shared" si="155"/>
        <v>1338130.0184361399</v>
      </c>
      <c r="AI115" s="81">
        <f t="shared" ref="AI115:AM115" si="156">AI113+AI114</f>
        <v>1237982.4285012446</v>
      </c>
      <c r="AJ115" s="81">
        <f t="shared" si="156"/>
        <v>1328037.7866377649</v>
      </c>
      <c r="AK115" s="81">
        <f t="shared" si="156"/>
        <v>1310784.2477880414</v>
      </c>
      <c r="AL115" s="81">
        <f t="shared" si="156"/>
        <v>1318038.021309119</v>
      </c>
      <c r="AM115" s="279">
        <f t="shared" si="156"/>
        <v>1310197.8843747319</v>
      </c>
      <c r="AN115" s="81">
        <f t="shared" ref="AN115:AR115" si="157">AN113+AN114</f>
        <v>1344882.6603728505</v>
      </c>
      <c r="AO115" s="81">
        <f t="shared" si="157"/>
        <v>1356019.0487974407</v>
      </c>
      <c r="AP115" s="81">
        <f t="shared" si="157"/>
        <v>1368378.8545490815</v>
      </c>
      <c r="AQ115" s="81">
        <f t="shared" si="157"/>
        <v>1379410.3205566606</v>
      </c>
      <c r="AR115" s="279">
        <f t="shared" si="157"/>
        <v>1389865.5749148687</v>
      </c>
    </row>
    <row r="116" spans="1:44" outlineLevel="1">
      <c r="A116" s="521">
        <f>ROW()</f>
        <v>116</v>
      </c>
      <c r="B116" s="35"/>
      <c r="D116" s="33" t="s">
        <v>465</v>
      </c>
      <c r="J116" s="114"/>
      <c r="N116" s="171"/>
      <c r="O116" s="290"/>
      <c r="P116" s="81"/>
      <c r="Q116" s="81"/>
      <c r="R116" s="81"/>
      <c r="S116" s="279"/>
      <c r="T116" s="115">
        <f t="shared" ref="T116:AA116" si="158">T115/T110</f>
        <v>71.725405095030482</v>
      </c>
      <c r="U116" s="92">
        <f t="shared" si="158"/>
        <v>0</v>
      </c>
      <c r="V116" s="92">
        <f t="shared" si="158"/>
        <v>0</v>
      </c>
      <c r="W116" s="92">
        <f t="shared" si="158"/>
        <v>143.99941654471638</v>
      </c>
      <c r="X116" s="92">
        <f t="shared" si="158"/>
        <v>136.46829876669031</v>
      </c>
      <c r="Y116" s="92">
        <f t="shared" si="158"/>
        <v>132.95005335523268</v>
      </c>
      <c r="Z116" s="264">
        <f t="shared" si="158"/>
        <v>128.15445579499968</v>
      </c>
      <c r="AA116" s="115">
        <f t="shared" si="158"/>
        <v>64.864281107864727</v>
      </c>
      <c r="AB116" s="92"/>
      <c r="AC116" s="92"/>
      <c r="AD116" s="92">
        <f t="shared" ref="AD116:AH116" si="159">AD115/AD110</f>
        <v>121.59439539360825</v>
      </c>
      <c r="AE116" s="92">
        <f t="shared" si="159"/>
        <v>123.15116547325921</v>
      </c>
      <c r="AF116" s="92">
        <f t="shared" si="159"/>
        <v>116.81671986177523</v>
      </c>
      <c r="AG116" s="92">
        <f t="shared" si="159"/>
        <v>115.32005223413788</v>
      </c>
      <c r="AH116" s="264">
        <f t="shared" si="159"/>
        <v>111.76230004477908</v>
      </c>
      <c r="AI116" s="92">
        <f t="shared" ref="AI116:AM116" si="160">AI115/AI110</f>
        <v>102.07217945345629</v>
      </c>
      <c r="AJ116" s="92">
        <f t="shared" si="160"/>
        <v>108.61073699756818</v>
      </c>
      <c r="AK116" s="92">
        <f t="shared" si="160"/>
        <v>105.47024845413915</v>
      </c>
      <c r="AL116" s="92">
        <f t="shared" si="160"/>
        <v>104.33706877570702</v>
      </c>
      <c r="AM116" s="264">
        <f t="shared" si="160"/>
        <v>102.20669815936624</v>
      </c>
      <c r="AN116" s="92">
        <f t="shared" ref="AN116:AR116" si="161">AN115/AN110</f>
        <v>103.44455506290673</v>
      </c>
      <c r="AO116" s="92">
        <f t="shared" si="161"/>
        <v>102.72093392905391</v>
      </c>
      <c r="AP116" s="92">
        <f t="shared" si="161"/>
        <v>101.93525436152277</v>
      </c>
      <c r="AQ116" s="92">
        <f t="shared" si="161"/>
        <v>101.07791606629007</v>
      </c>
      <c r="AR116" s="264">
        <f t="shared" si="161"/>
        <v>100.26443333681061</v>
      </c>
    </row>
    <row r="117" spans="1:44" outlineLevel="1">
      <c r="A117" s="521">
        <f>ROW()</f>
        <v>117</v>
      </c>
      <c r="B117" s="35"/>
      <c r="J117" s="114"/>
      <c r="N117" s="171"/>
      <c r="O117" s="290"/>
      <c r="P117" s="81"/>
      <c r="Q117" s="81"/>
      <c r="R117" s="81"/>
      <c r="S117" s="279"/>
      <c r="T117" s="115"/>
      <c r="U117" s="92"/>
      <c r="V117" s="92"/>
      <c r="W117" s="92"/>
      <c r="X117" s="92"/>
      <c r="Y117" s="92"/>
      <c r="Z117" s="264"/>
      <c r="AA117" s="115"/>
      <c r="AB117" s="92"/>
      <c r="AC117" s="92"/>
      <c r="AD117" s="92"/>
      <c r="AE117" s="92"/>
      <c r="AF117" s="92"/>
      <c r="AG117" s="92"/>
      <c r="AH117" s="264"/>
      <c r="AI117" s="92"/>
      <c r="AJ117" s="92"/>
      <c r="AK117" s="92"/>
      <c r="AL117" s="92"/>
      <c r="AM117" s="264"/>
      <c r="AN117" s="92"/>
      <c r="AO117" s="92"/>
      <c r="AP117" s="92"/>
      <c r="AQ117" s="92"/>
      <c r="AR117" s="264"/>
    </row>
    <row r="118" spans="1:44" outlineLevel="1">
      <c r="A118" s="521">
        <f>ROW()</f>
        <v>118</v>
      </c>
      <c r="B118" s="35"/>
      <c r="D118" s="33" t="s">
        <v>167</v>
      </c>
      <c r="E118" s="81"/>
      <c r="F118" s="84"/>
      <c r="J118" s="204"/>
      <c r="K118" s="84"/>
      <c r="L118" s="70"/>
      <c r="M118" s="84"/>
      <c r="N118" s="219"/>
      <c r="O118" s="204"/>
      <c r="P118" s="70"/>
      <c r="Q118" s="70"/>
      <c r="R118" s="70"/>
      <c r="S118" s="205"/>
      <c r="T118" s="218">
        <f t="shared" ref="T118" si="162">T111</f>
        <v>185987.71420734705</v>
      </c>
      <c r="U118" s="71"/>
      <c r="V118" s="71"/>
      <c r="W118" s="71">
        <f t="shared" ref="W118:AA118" si="163">W111</f>
        <v>389585.82492361031</v>
      </c>
      <c r="X118" s="71">
        <f t="shared" si="163"/>
        <v>403522.11265434383</v>
      </c>
      <c r="Y118" s="71">
        <f t="shared" si="163"/>
        <v>418531.90158771025</v>
      </c>
      <c r="Z118" s="219">
        <f t="shared" si="163"/>
        <v>430255.24826129206</v>
      </c>
      <c r="AA118" s="218">
        <f t="shared" si="163"/>
        <v>228811.06523592927</v>
      </c>
      <c r="AB118" s="71"/>
      <c r="AC118" s="71"/>
      <c r="AD118" s="71">
        <f t="shared" ref="AD118:AH118" si="164">AD111</f>
        <v>454358.70740146626</v>
      </c>
      <c r="AE118" s="71">
        <f t="shared" si="164"/>
        <v>481672.48140087526</v>
      </c>
      <c r="AF118" s="71">
        <f t="shared" si="164"/>
        <v>480578.97364251094</v>
      </c>
      <c r="AG118" s="71">
        <f t="shared" si="164"/>
        <v>490010.70870669349</v>
      </c>
      <c r="AH118" s="219">
        <f t="shared" si="164"/>
        <v>490288.37037433207</v>
      </c>
      <c r="AI118" s="71">
        <f>AI$115*AI122</f>
        <v>489070.40255133767</v>
      </c>
      <c r="AJ118" s="71">
        <f t="shared" ref="AJ118:AM118" si="165">AJ$115*AJ122</f>
        <v>504024.20418011304</v>
      </c>
      <c r="AK118" s="71">
        <f t="shared" si="165"/>
        <v>498090.01677382324</v>
      </c>
      <c r="AL118" s="71">
        <f t="shared" si="165"/>
        <v>506443.84248739918</v>
      </c>
      <c r="AM118" s="219">
        <f t="shared" si="165"/>
        <v>517288.42305656191</v>
      </c>
      <c r="AN118" s="71">
        <f>AN$115*AN122</f>
        <v>533745.75900476368</v>
      </c>
      <c r="AO118" s="71">
        <f t="shared" ref="AO118:AR118" si="166">AO$115*AO122</f>
        <v>541168.81567383616</v>
      </c>
      <c r="AP118" s="71">
        <f t="shared" si="166"/>
        <v>548808.5447829871</v>
      </c>
      <c r="AQ118" s="71">
        <f t="shared" si="166"/>
        <v>556317.63981112279</v>
      </c>
      <c r="AR118" s="219">
        <f t="shared" si="166"/>
        <v>563130.06117006054</v>
      </c>
    </row>
    <row r="119" spans="1:44" outlineLevel="1">
      <c r="A119" s="521">
        <f>ROW()</f>
        <v>119</v>
      </c>
      <c r="B119" s="35"/>
      <c r="D119" s="33" t="s">
        <v>168</v>
      </c>
      <c r="E119" s="81"/>
      <c r="F119" s="84"/>
      <c r="J119" s="204"/>
      <c r="K119" s="84"/>
      <c r="L119" s="70"/>
      <c r="M119" s="84"/>
      <c r="N119" s="219"/>
      <c r="O119" s="204"/>
      <c r="P119" s="70"/>
      <c r="Q119" s="70"/>
      <c r="R119" s="70"/>
      <c r="S119" s="205"/>
      <c r="T119" s="218">
        <f t="shared" ref="T119" si="167">T112</f>
        <v>366118.59151165013</v>
      </c>
      <c r="U119" s="71"/>
      <c r="V119" s="71"/>
      <c r="W119" s="71">
        <f t="shared" ref="W119:AA119" si="168">W112</f>
        <v>777541.44612269464</v>
      </c>
      <c r="X119" s="71">
        <f t="shared" si="168"/>
        <v>784946.18423007033</v>
      </c>
      <c r="Y119" s="71">
        <f t="shared" si="168"/>
        <v>812884.73010179354</v>
      </c>
      <c r="Z119" s="219">
        <f t="shared" si="168"/>
        <v>825273.95516231982</v>
      </c>
      <c r="AA119" s="218">
        <f t="shared" si="168"/>
        <v>434199.18410811003</v>
      </c>
      <c r="AB119" s="71"/>
      <c r="AC119" s="71"/>
      <c r="AD119" s="71">
        <f t="shared" ref="AD119:AH119" si="169">AD112</f>
        <v>837277.75766713743</v>
      </c>
      <c r="AE119" s="71">
        <f t="shared" si="169"/>
        <v>886844.84492071776</v>
      </c>
      <c r="AF119" s="71">
        <f t="shared" si="169"/>
        <v>862170.81280866452</v>
      </c>
      <c r="AG119" s="71">
        <f t="shared" si="169"/>
        <v>863500.74436538259</v>
      </c>
      <c r="AH119" s="219">
        <f t="shared" si="169"/>
        <v>847841.64806180773</v>
      </c>
      <c r="AI119" s="71">
        <f t="shared" ref="AI119:AM119" si="170">AI$115*AI123</f>
        <v>748912.02594990691</v>
      </c>
      <c r="AJ119" s="71">
        <f t="shared" si="170"/>
        <v>824013.58245765185</v>
      </c>
      <c r="AK119" s="71">
        <f t="shared" si="170"/>
        <v>812694.23101421806</v>
      </c>
      <c r="AL119" s="71">
        <f t="shared" si="170"/>
        <v>811594.17882171972</v>
      </c>
      <c r="AM119" s="219">
        <f t="shared" si="170"/>
        <v>792909.46131816984</v>
      </c>
      <c r="AN119" s="71">
        <f t="shared" ref="AN119:AR119" si="171">AN$115*AN123</f>
        <v>811136.90136808681</v>
      </c>
      <c r="AO119" s="71">
        <f t="shared" si="171"/>
        <v>814850.23312360444</v>
      </c>
      <c r="AP119" s="71">
        <f t="shared" si="171"/>
        <v>819570.30976609443</v>
      </c>
      <c r="AQ119" s="71">
        <f t="shared" si="171"/>
        <v>823092.68074553774</v>
      </c>
      <c r="AR119" s="219">
        <f t="shared" si="171"/>
        <v>826735.51374480815</v>
      </c>
    </row>
    <row r="120" spans="1:44" outlineLevel="1">
      <c r="A120" s="521">
        <f>ROW()</f>
        <v>120</v>
      </c>
      <c r="B120" s="35"/>
      <c r="D120" s="33" t="s">
        <v>152</v>
      </c>
      <c r="E120" s="81"/>
      <c r="F120" s="84"/>
      <c r="J120" s="290"/>
      <c r="K120" s="84"/>
      <c r="L120" s="81"/>
      <c r="M120" s="84"/>
      <c r="N120" s="279"/>
      <c r="O120" s="290"/>
      <c r="P120" s="81"/>
      <c r="Q120" s="81"/>
      <c r="R120" s="81"/>
      <c r="S120" s="279"/>
      <c r="T120" s="407">
        <f t="shared" ref="T120:AA120" si="172">SUM(T118:T119)</f>
        <v>552106.30571899714</v>
      </c>
      <c r="U120" s="408">
        <f t="shared" si="172"/>
        <v>0</v>
      </c>
      <c r="V120" s="122">
        <f t="shared" si="172"/>
        <v>0</v>
      </c>
      <c r="W120" s="122">
        <f t="shared" si="172"/>
        <v>1167127.2710463051</v>
      </c>
      <c r="X120" s="122">
        <f t="shared" si="172"/>
        <v>1188468.2968844143</v>
      </c>
      <c r="Y120" s="122">
        <f t="shared" si="172"/>
        <v>1231416.6316895038</v>
      </c>
      <c r="Z120" s="1246">
        <f t="shared" si="172"/>
        <v>1255529.2034236118</v>
      </c>
      <c r="AA120" s="1247">
        <f t="shared" si="172"/>
        <v>663010.24934403924</v>
      </c>
      <c r="AB120" s="122"/>
      <c r="AC120" s="122"/>
      <c r="AD120" s="122">
        <f t="shared" ref="AD120:AM120" si="173">SUM(AD118:AD119)</f>
        <v>1291636.4650686036</v>
      </c>
      <c r="AE120" s="122">
        <f t="shared" si="173"/>
        <v>1368517.326321593</v>
      </c>
      <c r="AF120" s="122">
        <f t="shared" si="173"/>
        <v>1342749.7864511753</v>
      </c>
      <c r="AG120" s="122">
        <f t="shared" si="173"/>
        <v>1353511.4530720762</v>
      </c>
      <c r="AH120" s="1246">
        <f t="shared" si="173"/>
        <v>1338130.0184361399</v>
      </c>
      <c r="AI120" s="122">
        <f t="shared" si="173"/>
        <v>1237982.4285012446</v>
      </c>
      <c r="AJ120" s="122">
        <f t="shared" si="173"/>
        <v>1328037.7866377649</v>
      </c>
      <c r="AK120" s="122">
        <f t="shared" si="173"/>
        <v>1310784.2477880414</v>
      </c>
      <c r="AL120" s="122">
        <f t="shared" si="173"/>
        <v>1318038.021309119</v>
      </c>
      <c r="AM120" s="1246">
        <f t="shared" si="173"/>
        <v>1310197.8843747317</v>
      </c>
      <c r="AN120" s="122">
        <f t="shared" ref="AN120:AR120" si="174">SUM(AN118:AN119)</f>
        <v>1344882.6603728505</v>
      </c>
      <c r="AO120" s="122">
        <f t="shared" si="174"/>
        <v>1356019.0487974407</v>
      </c>
      <c r="AP120" s="122">
        <f t="shared" si="174"/>
        <v>1368378.8545490815</v>
      </c>
      <c r="AQ120" s="122">
        <f t="shared" si="174"/>
        <v>1379410.3205566606</v>
      </c>
      <c r="AR120" s="1246">
        <f t="shared" si="174"/>
        <v>1389865.5749148687</v>
      </c>
    </row>
    <row r="121" spans="1:44" outlineLevel="1">
      <c r="A121" s="521">
        <f>ROW()</f>
        <v>121</v>
      </c>
      <c r="B121" s="35"/>
      <c r="J121" s="114"/>
      <c r="N121" s="171"/>
      <c r="O121" s="290"/>
      <c r="P121" s="81"/>
      <c r="Q121" s="81"/>
      <c r="R121" s="81"/>
      <c r="S121" s="279"/>
      <c r="T121" s="115"/>
      <c r="U121" s="92"/>
      <c r="V121" s="92"/>
      <c r="W121" s="92"/>
      <c r="X121" s="92"/>
      <c r="Y121" s="92"/>
      <c r="Z121" s="264"/>
      <c r="AA121" s="115"/>
      <c r="AB121" s="92"/>
      <c r="AC121" s="92"/>
      <c r="AD121" s="92"/>
      <c r="AE121" s="92"/>
      <c r="AF121" s="92"/>
      <c r="AG121" s="92"/>
      <c r="AH121" s="264"/>
      <c r="AI121" s="92"/>
      <c r="AJ121" s="92"/>
      <c r="AK121" s="92"/>
      <c r="AL121" s="92"/>
      <c r="AM121" s="264"/>
      <c r="AN121" s="92"/>
      <c r="AO121" s="92"/>
      <c r="AP121" s="92"/>
      <c r="AQ121" s="92"/>
      <c r="AR121" s="264"/>
    </row>
    <row r="122" spans="1:44" outlineLevel="1">
      <c r="A122" s="521">
        <f>ROW()</f>
        <v>122</v>
      </c>
      <c r="B122" s="35"/>
      <c r="D122" s="33" t="s">
        <v>167</v>
      </c>
      <c r="E122" s="81"/>
      <c r="F122" s="84"/>
      <c r="J122" s="204"/>
      <c r="K122" s="84"/>
      <c r="L122" s="70"/>
      <c r="M122" s="84"/>
      <c r="N122" s="219"/>
      <c r="O122" s="204"/>
      <c r="P122" s="70"/>
      <c r="Q122" s="70"/>
      <c r="R122" s="70"/>
      <c r="S122" s="205"/>
      <c r="T122" s="1185"/>
      <c r="U122" s="1186"/>
      <c r="V122" s="1186"/>
      <c r="W122" s="1186"/>
      <c r="X122" s="1186"/>
      <c r="Y122" s="1186"/>
      <c r="Z122" s="1187"/>
      <c r="AA122" s="1113"/>
      <c r="AB122" s="931"/>
      <c r="AC122" s="931"/>
      <c r="AD122" s="931"/>
      <c r="AE122" s="931"/>
      <c r="AF122" s="931"/>
      <c r="AG122" s="931"/>
      <c r="AH122" s="1114"/>
      <c r="AI122" s="1244">
        <f t="shared" ref="AI122:AM124" si="175">AI111/AI$113</f>
        <v>0.3950543976164731</v>
      </c>
      <c r="AJ122" s="1244">
        <f t="shared" si="175"/>
        <v>0.37952549938821167</v>
      </c>
      <c r="AK122" s="1244">
        <f t="shared" si="175"/>
        <v>0.37999389877804379</v>
      </c>
      <c r="AL122" s="1244">
        <f t="shared" si="175"/>
        <v>0.3842406928325045</v>
      </c>
      <c r="AM122" s="1245">
        <f t="shared" si="175"/>
        <v>0.39481701903634836</v>
      </c>
      <c r="AN122" s="1244">
        <f t="shared" ref="AN122:AR122" si="176">AN111/AN$113</f>
        <v>0.39687161916177127</v>
      </c>
      <c r="AO122" s="1244">
        <f t="shared" si="176"/>
        <v>0.39908644067630261</v>
      </c>
      <c r="AP122" s="1244">
        <f t="shared" si="176"/>
        <v>0.40106476576900524</v>
      </c>
      <c r="AQ122" s="1244">
        <f t="shared" si="176"/>
        <v>0.40330105663311333</v>
      </c>
      <c r="AR122" s="1245">
        <f t="shared" si="176"/>
        <v>0.4051687237483762</v>
      </c>
    </row>
    <row r="123" spans="1:44" outlineLevel="1">
      <c r="A123" s="521">
        <f>ROW()</f>
        <v>123</v>
      </c>
      <c r="B123" s="35"/>
      <c r="D123" s="33" t="s">
        <v>168</v>
      </c>
      <c r="E123" s="81"/>
      <c r="F123" s="84"/>
      <c r="J123" s="204"/>
      <c r="K123" s="84"/>
      <c r="L123" s="70"/>
      <c r="M123" s="84"/>
      <c r="N123" s="219"/>
      <c r="O123" s="204"/>
      <c r="P123" s="70"/>
      <c r="Q123" s="70"/>
      <c r="R123" s="70"/>
      <c r="S123" s="205"/>
      <c r="T123" s="1185"/>
      <c r="U123" s="1186"/>
      <c r="V123" s="1186"/>
      <c r="W123" s="1186"/>
      <c r="X123" s="1186"/>
      <c r="Y123" s="1186"/>
      <c r="Z123" s="1187"/>
      <c r="AA123" s="1113"/>
      <c r="AB123" s="931"/>
      <c r="AC123" s="931"/>
      <c r="AD123" s="931"/>
      <c r="AE123" s="931"/>
      <c r="AF123" s="931"/>
      <c r="AG123" s="931"/>
      <c r="AH123" s="1114"/>
      <c r="AI123" s="1244">
        <f t="shared" si="175"/>
        <v>0.6049456023835269</v>
      </c>
      <c r="AJ123" s="1244">
        <f t="shared" si="175"/>
        <v>0.62047450061178833</v>
      </c>
      <c r="AK123" s="1244">
        <f t="shared" si="175"/>
        <v>0.62000610122195621</v>
      </c>
      <c r="AL123" s="1244">
        <f t="shared" si="175"/>
        <v>0.6157593071674955</v>
      </c>
      <c r="AM123" s="1245">
        <f t="shared" si="175"/>
        <v>0.60518298096365153</v>
      </c>
      <c r="AN123" s="1244">
        <f t="shared" ref="AN123:AR123" si="177">AN112/AN$113</f>
        <v>0.60312838083822873</v>
      </c>
      <c r="AO123" s="1244">
        <f t="shared" si="177"/>
        <v>0.60091355932369728</v>
      </c>
      <c r="AP123" s="1244">
        <f t="shared" si="177"/>
        <v>0.59893523423099471</v>
      </c>
      <c r="AQ123" s="1244">
        <f t="shared" si="177"/>
        <v>0.59669894336688656</v>
      </c>
      <c r="AR123" s="1245">
        <f t="shared" si="177"/>
        <v>0.5948312762516238</v>
      </c>
    </row>
    <row r="124" spans="1:44" outlineLevel="1">
      <c r="A124" s="521">
        <f>ROW()</f>
        <v>124</v>
      </c>
      <c r="B124" s="35"/>
      <c r="D124" s="33" t="s">
        <v>152</v>
      </c>
      <c r="E124" s="81"/>
      <c r="F124" s="84"/>
      <c r="J124" s="290"/>
      <c r="K124" s="84"/>
      <c r="L124" s="81"/>
      <c r="M124" s="84"/>
      <c r="N124" s="279"/>
      <c r="O124" s="290"/>
      <c r="P124" s="81"/>
      <c r="Q124" s="81"/>
      <c r="R124" s="81"/>
      <c r="S124" s="279"/>
      <c r="T124" s="290"/>
      <c r="U124" s="81"/>
      <c r="V124" s="71"/>
      <c r="W124" s="71"/>
      <c r="X124" s="71"/>
      <c r="Y124" s="71"/>
      <c r="Z124" s="219"/>
      <c r="AA124" s="218"/>
      <c r="AB124" s="71"/>
      <c r="AC124" s="71"/>
      <c r="AD124" s="71"/>
      <c r="AE124" s="71"/>
      <c r="AF124" s="71"/>
      <c r="AG124" s="71"/>
      <c r="AH124" s="219"/>
      <c r="AI124" s="1248">
        <f t="shared" si="175"/>
        <v>1</v>
      </c>
      <c r="AJ124" s="1249">
        <f t="shared" si="175"/>
        <v>1</v>
      </c>
      <c r="AK124" s="1249">
        <f t="shared" si="175"/>
        <v>1</v>
      </c>
      <c r="AL124" s="1249">
        <f t="shared" si="175"/>
        <v>1</v>
      </c>
      <c r="AM124" s="1250">
        <f t="shared" si="175"/>
        <v>1</v>
      </c>
      <c r="AN124" s="1248">
        <f t="shared" ref="AN124:AR124" si="178">AN113/AN$113</f>
        <v>1</v>
      </c>
      <c r="AO124" s="1249">
        <f t="shared" si="178"/>
        <v>1</v>
      </c>
      <c r="AP124" s="1249">
        <f t="shared" si="178"/>
        <v>1</v>
      </c>
      <c r="AQ124" s="1249">
        <f t="shared" si="178"/>
        <v>1</v>
      </c>
      <c r="AR124" s="1250">
        <f t="shared" si="178"/>
        <v>1</v>
      </c>
    </row>
    <row r="125" spans="1:44" outlineLevel="1">
      <c r="A125" s="521">
        <f>ROW()</f>
        <v>125</v>
      </c>
      <c r="B125" s="35"/>
      <c r="J125" s="114"/>
      <c r="N125" s="171"/>
      <c r="O125" s="290"/>
      <c r="P125" s="81"/>
      <c r="Q125" s="81"/>
      <c r="R125" s="81"/>
      <c r="S125" s="279"/>
      <c r="T125" s="115"/>
      <c r="U125" s="92"/>
      <c r="V125" s="92"/>
      <c r="W125" s="92"/>
      <c r="X125" s="92"/>
      <c r="Y125" s="92"/>
      <c r="Z125" s="264"/>
      <c r="AA125" s="115"/>
      <c r="AB125" s="92"/>
      <c r="AC125" s="92"/>
      <c r="AD125" s="92"/>
      <c r="AE125" s="92"/>
      <c r="AF125" s="92"/>
      <c r="AG125" s="92"/>
      <c r="AH125" s="264"/>
      <c r="AI125" s="92"/>
      <c r="AJ125" s="92"/>
      <c r="AK125" s="92"/>
      <c r="AL125" s="92"/>
      <c r="AM125" s="264"/>
      <c r="AN125" s="92"/>
      <c r="AO125" s="92"/>
      <c r="AP125" s="92"/>
      <c r="AQ125" s="92"/>
      <c r="AR125" s="264"/>
    </row>
    <row r="126" spans="1:44" outlineLevel="1">
      <c r="A126" s="521">
        <f>ROW()</f>
        <v>126</v>
      </c>
      <c r="B126" s="35"/>
      <c r="C126" s="756" t="s">
        <v>163</v>
      </c>
      <c r="D126" s="89"/>
      <c r="J126" s="526"/>
      <c r="K126" s="527"/>
      <c r="L126" s="527"/>
      <c r="M126" s="527"/>
      <c r="N126" s="528"/>
      <c r="O126" s="903"/>
      <c r="P126" s="904"/>
      <c r="Q126" s="904"/>
      <c r="R126" s="904"/>
      <c r="S126" s="905"/>
      <c r="T126" s="526"/>
      <c r="U126" s="527"/>
      <c r="V126" s="527"/>
      <c r="W126" s="92"/>
      <c r="X126" s="92"/>
      <c r="Y126" s="92"/>
      <c r="Z126" s="264"/>
      <c r="AA126" s="526"/>
      <c r="AB126" s="527"/>
      <c r="AC126" s="527"/>
      <c r="AD126" s="527"/>
      <c r="AE126" s="527"/>
      <c r="AF126" s="527"/>
      <c r="AG126" s="527"/>
      <c r="AH126" s="528"/>
      <c r="AI126" s="527"/>
      <c r="AJ126" s="527"/>
      <c r="AK126" s="527"/>
      <c r="AL126" s="527"/>
      <c r="AM126" s="528"/>
      <c r="AN126" s="527"/>
      <c r="AO126" s="527"/>
      <c r="AP126" s="527"/>
      <c r="AQ126" s="527"/>
      <c r="AR126" s="528"/>
    </row>
    <row r="127" spans="1:44" outlineLevel="1">
      <c r="A127" s="521">
        <f>ROW()</f>
        <v>127</v>
      </c>
      <c r="B127" s="35"/>
      <c r="D127" s="33" t="s">
        <v>165</v>
      </c>
      <c r="J127" s="114"/>
      <c r="N127" s="277"/>
      <c r="O127" s="392">
        <v>517005</v>
      </c>
      <c r="P127" s="393">
        <v>536255</v>
      </c>
      <c r="Q127" s="393">
        <v>553005</v>
      </c>
      <c r="R127" s="393">
        <v>568255</v>
      </c>
      <c r="S127" s="394">
        <v>583955</v>
      </c>
      <c r="T127" s="265">
        <f>T40</f>
        <v>601246</v>
      </c>
      <c r="U127" s="77">
        <f t="shared" ref="U127:AA127" si="179">U40</f>
        <v>609162.89875034522</v>
      </c>
      <c r="V127" s="77">
        <f t="shared" si="179"/>
        <v>614524</v>
      </c>
      <c r="W127" s="77">
        <f t="shared" si="179"/>
        <v>614524</v>
      </c>
      <c r="X127" s="77">
        <f t="shared" si="179"/>
        <v>629899.58333333337</v>
      </c>
      <c r="Y127" s="77">
        <f t="shared" si="179"/>
        <v>642709.83333333337</v>
      </c>
      <c r="Z127" s="257">
        <f t="shared" si="179"/>
        <v>657671.5</v>
      </c>
      <c r="AA127" s="265">
        <f t="shared" si="179"/>
        <v>671181</v>
      </c>
      <c r="AB127" s="77"/>
      <c r="AC127" s="77"/>
      <c r="AD127" s="77">
        <f t="shared" ref="AD127:AR127" si="180">AD40</f>
        <v>686909.5</v>
      </c>
      <c r="AE127" s="77">
        <f t="shared" si="180"/>
        <v>705512</v>
      </c>
      <c r="AF127" s="77">
        <f t="shared" si="180"/>
        <v>718910.5</v>
      </c>
      <c r="AG127" s="77">
        <f t="shared" si="180"/>
        <v>728627</v>
      </c>
      <c r="AH127" s="257">
        <f t="shared" si="180"/>
        <v>737032</v>
      </c>
      <c r="AI127" s="77">
        <f t="shared" si="180"/>
        <v>744038</v>
      </c>
      <c r="AJ127" s="77">
        <f t="shared" si="180"/>
        <v>751396.5</v>
      </c>
      <c r="AK127" s="77">
        <f t="shared" si="180"/>
        <v>761657.5</v>
      </c>
      <c r="AL127" s="77">
        <f t="shared" si="180"/>
        <v>772818.5</v>
      </c>
      <c r="AM127" s="257">
        <f t="shared" si="180"/>
        <v>781627.943987682</v>
      </c>
      <c r="AN127" s="77">
        <f t="shared" si="180"/>
        <v>797646</v>
      </c>
      <c r="AO127" s="77">
        <f t="shared" si="180"/>
        <v>809503</v>
      </c>
      <c r="AP127" s="77">
        <f t="shared" si="180"/>
        <v>822151</v>
      </c>
      <c r="AQ127" s="77">
        <f t="shared" si="180"/>
        <v>835739</v>
      </c>
      <c r="AR127" s="257">
        <f t="shared" si="180"/>
        <v>850354</v>
      </c>
    </row>
    <row r="128" spans="1:44" outlineLevel="1">
      <c r="A128" s="521">
        <f>ROW()</f>
        <v>128</v>
      </c>
      <c r="B128" s="35"/>
      <c r="D128" s="33" t="s">
        <v>156</v>
      </c>
      <c r="E128" s="84"/>
      <c r="F128" s="84"/>
      <c r="J128" s="204"/>
      <c r="K128" s="84"/>
      <c r="L128" s="70"/>
      <c r="M128" s="84"/>
      <c r="N128" s="219"/>
      <c r="O128" s="392">
        <v>5612594.8668184243</v>
      </c>
      <c r="P128" s="393">
        <v>5804269.8310651397</v>
      </c>
      <c r="Q128" s="393">
        <v>5947535.1907590162</v>
      </c>
      <c r="R128" s="393">
        <v>6153433.4657154717</v>
      </c>
      <c r="S128" s="394">
        <v>6175963.1539890999</v>
      </c>
      <c r="T128" s="392">
        <v>3008688.1178116454</v>
      </c>
      <c r="U128" s="393"/>
      <c r="V128" s="393"/>
      <c r="W128" s="393">
        <v>6231553.6393699646</v>
      </c>
      <c r="X128" s="393">
        <v>4913980.4237653557</v>
      </c>
      <c r="Y128" s="393">
        <v>5015651.2342045149</v>
      </c>
      <c r="Z128" s="394">
        <v>5094684.3312335787</v>
      </c>
      <c r="AA128" s="392"/>
      <c r="AB128" s="393"/>
      <c r="AC128" s="393"/>
      <c r="AD128" s="393"/>
      <c r="AE128" s="393"/>
      <c r="AF128" s="393"/>
      <c r="AG128" s="393"/>
      <c r="AH128" s="394"/>
      <c r="AI128" s="393"/>
      <c r="AJ128" s="393"/>
      <c r="AK128" s="393"/>
      <c r="AL128" s="393"/>
      <c r="AM128" s="394"/>
      <c r="AN128" s="1186"/>
      <c r="AO128" s="1186"/>
      <c r="AP128" s="1186"/>
      <c r="AQ128" s="1186"/>
      <c r="AR128" s="1187"/>
    </row>
    <row r="129" spans="1:44" outlineLevel="1">
      <c r="A129" s="521">
        <f>ROW()</f>
        <v>129</v>
      </c>
      <c r="B129" s="35"/>
      <c r="D129" s="33" t="s">
        <v>157</v>
      </c>
      <c r="E129" s="84"/>
      <c r="F129" s="84"/>
      <c r="J129" s="204"/>
      <c r="K129" s="84"/>
      <c r="L129" s="70"/>
      <c r="M129" s="84"/>
      <c r="N129" s="219"/>
      <c r="O129" s="392">
        <v>3447512.4973200154</v>
      </c>
      <c r="P129" s="393">
        <v>3565248.0279157781</v>
      </c>
      <c r="Q129" s="393">
        <v>3653248.165053355</v>
      </c>
      <c r="R129" s="393">
        <v>3601834.0773615828</v>
      </c>
      <c r="S129" s="394">
        <v>3793559.0687725618</v>
      </c>
      <c r="T129" s="392">
        <v>1249333.8424773845</v>
      </c>
      <c r="U129" s="393"/>
      <c r="V129" s="393"/>
      <c r="W129" s="393">
        <v>2807463.6098597618</v>
      </c>
      <c r="X129" s="393">
        <v>4731980.4288262995</v>
      </c>
      <c r="Y129" s="393">
        <v>4888608.7432763726</v>
      </c>
      <c r="Z129" s="394">
        <v>4772554.5805279762</v>
      </c>
      <c r="AA129" s="392"/>
      <c r="AB129" s="393"/>
      <c r="AC129" s="393"/>
      <c r="AD129" s="393"/>
      <c r="AE129" s="393"/>
      <c r="AF129" s="393"/>
      <c r="AG129" s="393"/>
      <c r="AH129" s="394"/>
      <c r="AI129" s="393"/>
      <c r="AJ129" s="393"/>
      <c r="AK129" s="393"/>
      <c r="AL129" s="393"/>
      <c r="AM129" s="394"/>
      <c r="AN129" s="1186"/>
      <c r="AO129" s="1186"/>
      <c r="AP129" s="1186"/>
      <c r="AQ129" s="1186"/>
      <c r="AR129" s="1187"/>
    </row>
    <row r="130" spans="1:44" outlineLevel="1">
      <c r="A130" s="521">
        <f>ROW()</f>
        <v>130</v>
      </c>
      <c r="B130" s="35"/>
      <c r="D130" s="33" t="s">
        <v>158</v>
      </c>
      <c r="E130" s="84"/>
      <c r="F130" s="84"/>
      <c r="J130" s="204"/>
      <c r="K130" s="84"/>
      <c r="L130" s="70"/>
      <c r="M130" s="84"/>
      <c r="N130" s="219"/>
      <c r="O130" s="392">
        <v>1086632.8982964209</v>
      </c>
      <c r="P130" s="393">
        <v>1123742.350674967</v>
      </c>
      <c r="Q130" s="393">
        <v>1151479.4057668988</v>
      </c>
      <c r="R130" s="393">
        <v>1191342.5786092663</v>
      </c>
      <c r="S130" s="394">
        <v>1195704.4648753179</v>
      </c>
      <c r="T130" s="392">
        <v>331249.22649921116</v>
      </c>
      <c r="U130" s="393"/>
      <c r="V130" s="393"/>
      <c r="W130" s="393">
        <v>730749.4900804155</v>
      </c>
      <c r="X130" s="393"/>
      <c r="Y130" s="393"/>
      <c r="Z130" s="394"/>
      <c r="AA130" s="392"/>
      <c r="AB130" s="393"/>
      <c r="AC130" s="393"/>
      <c r="AD130" s="393"/>
      <c r="AE130" s="393"/>
      <c r="AF130" s="393"/>
      <c r="AG130" s="393"/>
      <c r="AH130" s="394"/>
      <c r="AI130" s="393"/>
      <c r="AJ130" s="393"/>
      <c r="AK130" s="393"/>
      <c r="AL130" s="393"/>
      <c r="AM130" s="394"/>
      <c r="AN130" s="1186"/>
      <c r="AO130" s="1186"/>
      <c r="AP130" s="1186"/>
      <c r="AQ130" s="1186"/>
      <c r="AR130" s="1187"/>
    </row>
    <row r="131" spans="1:44" outlineLevel="1">
      <c r="A131" s="521">
        <f>ROW()</f>
        <v>131</v>
      </c>
      <c r="B131" s="35"/>
      <c r="D131" s="33" t="s">
        <v>327</v>
      </c>
      <c r="E131" s="84"/>
      <c r="F131" s="84"/>
      <c r="J131" s="204"/>
      <c r="K131" s="84"/>
      <c r="L131" s="70"/>
      <c r="M131" s="84"/>
      <c r="N131" s="219"/>
      <c r="O131" s="392"/>
      <c r="P131" s="393"/>
      <c r="Q131" s="393"/>
      <c r="R131" s="393"/>
      <c r="S131" s="394"/>
      <c r="T131" s="392"/>
      <c r="U131" s="393"/>
      <c r="V131" s="393"/>
      <c r="W131" s="393"/>
      <c r="X131" s="393"/>
      <c r="Y131" s="393"/>
      <c r="Z131" s="394"/>
      <c r="AA131" s="688">
        <v>0</v>
      </c>
      <c r="AB131" s="939"/>
      <c r="AC131" s="939"/>
      <c r="AD131" s="939">
        <v>288522.85558491666</v>
      </c>
      <c r="AE131" s="939">
        <v>1180420.5659503359</v>
      </c>
      <c r="AF131" s="939">
        <v>1198474.2509928974</v>
      </c>
      <c r="AG131" s="939">
        <v>1219086.4469574539</v>
      </c>
      <c r="AH131" s="929">
        <v>1236348.6240395342</v>
      </c>
      <c r="AI131" s="939">
        <v>1259936.3960018398</v>
      </c>
      <c r="AJ131" s="939">
        <v>1273263.1262445571</v>
      </c>
      <c r="AK131" s="939">
        <v>1280066.815714166</v>
      </c>
      <c r="AL131" s="939">
        <v>1283129</v>
      </c>
      <c r="AM131" s="929">
        <v>1299113</v>
      </c>
      <c r="AN131" s="1186"/>
      <c r="AO131" s="1186"/>
      <c r="AP131" s="1186"/>
      <c r="AQ131" s="1186"/>
      <c r="AR131" s="1187"/>
    </row>
    <row r="132" spans="1:44" outlineLevel="1">
      <c r="A132" s="521">
        <f>ROW()</f>
        <v>132</v>
      </c>
      <c r="B132" s="35"/>
      <c r="D132" s="33" t="s">
        <v>328</v>
      </c>
      <c r="E132" s="84"/>
      <c r="F132" s="84"/>
      <c r="J132" s="204"/>
      <c r="K132" s="84"/>
      <c r="L132" s="70"/>
      <c r="M132" s="84"/>
      <c r="N132" s="219"/>
      <c r="O132" s="392"/>
      <c r="P132" s="393"/>
      <c r="Q132" s="393"/>
      <c r="R132" s="393"/>
      <c r="S132" s="394"/>
      <c r="T132" s="392"/>
      <c r="U132" s="393"/>
      <c r="V132" s="393"/>
      <c r="W132" s="393"/>
      <c r="X132" s="393"/>
      <c r="Y132" s="393"/>
      <c r="Z132" s="394"/>
      <c r="AA132" s="688">
        <v>2658352.3161165379</v>
      </c>
      <c r="AB132" s="939"/>
      <c r="AC132" s="939"/>
      <c r="AD132" s="939">
        <v>4884879.3332074024</v>
      </c>
      <c r="AE132" s="939">
        <v>4166565.7971832114</v>
      </c>
      <c r="AF132" s="939">
        <v>4166780.0876124604</v>
      </c>
      <c r="AG132" s="939">
        <v>4215164.046518527</v>
      </c>
      <c r="AH132" s="929">
        <v>4241292.033291406</v>
      </c>
      <c r="AI132" s="939">
        <v>4312169.3071278865</v>
      </c>
      <c r="AJ132" s="939">
        <v>4361073.337298926</v>
      </c>
      <c r="AK132" s="939">
        <v>4322337.4182771789</v>
      </c>
      <c r="AL132" s="939">
        <v>4326338</v>
      </c>
      <c r="AM132" s="929">
        <v>4348445</v>
      </c>
      <c r="AN132" s="1843">
        <v>5770803.9178416748</v>
      </c>
      <c r="AO132" s="1843">
        <v>5834080.0719637685</v>
      </c>
      <c r="AP132" s="1843">
        <v>5907841.8173270794</v>
      </c>
      <c r="AQ132" s="1843">
        <v>5995200.6603937168</v>
      </c>
      <c r="AR132" s="1849">
        <v>6089180.6249502925</v>
      </c>
    </row>
    <row r="133" spans="1:44" outlineLevel="1">
      <c r="A133" s="521">
        <f>ROW()</f>
        <v>133</v>
      </c>
      <c r="B133" s="35"/>
      <c r="D133" s="33" t="s">
        <v>329</v>
      </c>
      <c r="E133" s="84"/>
      <c r="F133" s="84"/>
      <c r="J133" s="204"/>
      <c r="K133" s="84"/>
      <c r="L133" s="70"/>
      <c r="M133" s="84"/>
      <c r="N133" s="219"/>
      <c r="O133" s="392"/>
      <c r="P133" s="393"/>
      <c r="Q133" s="393"/>
      <c r="R133" s="393"/>
      <c r="S133" s="394"/>
      <c r="T133" s="392"/>
      <c r="U133" s="393"/>
      <c r="V133" s="393"/>
      <c r="W133" s="393"/>
      <c r="X133" s="393"/>
      <c r="Y133" s="393"/>
      <c r="Z133" s="394"/>
      <c r="AA133" s="688">
        <v>2568594.6916341954</v>
      </c>
      <c r="AB133" s="939"/>
      <c r="AC133" s="939"/>
      <c r="AD133" s="939">
        <v>4623497.4751820425</v>
      </c>
      <c r="AE133" s="939">
        <v>5527792.6963904565</v>
      </c>
      <c r="AF133" s="939">
        <v>4566927.534878755</v>
      </c>
      <c r="AG133" s="939">
        <v>4643447.7862144578</v>
      </c>
      <c r="AH133" s="929">
        <v>4456494.7858905355</v>
      </c>
      <c r="AI133" s="939">
        <v>4541285.4828267489</v>
      </c>
      <c r="AJ133" s="939">
        <v>4877423.1857393067</v>
      </c>
      <c r="AK133" s="939">
        <v>4715843.4170049373</v>
      </c>
      <c r="AL133" s="939">
        <v>4708946</v>
      </c>
      <c r="AM133" s="929">
        <v>4488698</v>
      </c>
      <c r="AN133" s="1843">
        <v>4467974.8192674387</v>
      </c>
      <c r="AO133" s="1843">
        <v>4396488.7665587664</v>
      </c>
      <c r="AP133" s="1843">
        <v>4331849.6766879018</v>
      </c>
      <c r="AQ133" s="1843">
        <v>4275663.9482592568</v>
      </c>
      <c r="AR133" s="1849">
        <v>4222314.7253607819</v>
      </c>
    </row>
    <row r="134" spans="1:44" outlineLevel="1">
      <c r="A134" s="521">
        <f>ROW()</f>
        <v>134</v>
      </c>
      <c r="B134" s="35"/>
      <c r="D134" s="116" t="s">
        <v>152</v>
      </c>
      <c r="E134" s="408"/>
      <c r="F134" s="489"/>
      <c r="G134" s="116"/>
      <c r="H134" s="116"/>
      <c r="I134" s="116"/>
      <c r="J134" s="490"/>
      <c r="K134" s="491"/>
      <c r="L134" s="491"/>
      <c r="M134" s="489"/>
      <c r="N134" s="409"/>
      <c r="O134" s="407">
        <f t="shared" ref="O134:Z134" si="181">SUM(O128:O130)</f>
        <v>10146740.262434861</v>
      </c>
      <c r="P134" s="408">
        <f t="shared" si="181"/>
        <v>10493260.209655885</v>
      </c>
      <c r="Q134" s="408">
        <f t="shared" si="181"/>
        <v>10752262.76157927</v>
      </c>
      <c r="R134" s="408">
        <f t="shared" si="181"/>
        <v>10946610.121686321</v>
      </c>
      <c r="S134" s="409">
        <f t="shared" si="181"/>
        <v>11165226.687636979</v>
      </c>
      <c r="T134" s="407">
        <f t="shared" si="181"/>
        <v>4589271.1867882404</v>
      </c>
      <c r="U134" s="408">
        <f t="shared" si="181"/>
        <v>0</v>
      </c>
      <c r="V134" s="408">
        <f t="shared" si="181"/>
        <v>0</v>
      </c>
      <c r="W134" s="408">
        <f t="shared" si="181"/>
        <v>9769766.7393101417</v>
      </c>
      <c r="X134" s="408">
        <f t="shared" si="181"/>
        <v>9645960.8525916561</v>
      </c>
      <c r="Y134" s="408">
        <f t="shared" si="181"/>
        <v>9904259.9774808884</v>
      </c>
      <c r="Z134" s="409">
        <f t="shared" si="181"/>
        <v>9867238.9117615558</v>
      </c>
      <c r="AA134" s="407">
        <f>SUM(AA128:AA133)</f>
        <v>5226947.0077507328</v>
      </c>
      <c r="AB134" s="408"/>
      <c r="AC134" s="408"/>
      <c r="AD134" s="408">
        <f t="shared" ref="AD134:AH134" si="182">SUM(AD128:AD133)</f>
        <v>9796899.6639743615</v>
      </c>
      <c r="AE134" s="408">
        <f t="shared" si="182"/>
        <v>10874779.059524003</v>
      </c>
      <c r="AF134" s="408">
        <f t="shared" si="182"/>
        <v>9932181.8734841123</v>
      </c>
      <c r="AG134" s="408">
        <f t="shared" si="182"/>
        <v>10077698.279690439</v>
      </c>
      <c r="AH134" s="409">
        <f t="shared" si="182"/>
        <v>9934135.4432214759</v>
      </c>
      <c r="AI134" s="408">
        <f t="shared" ref="AI134:AM134" si="183">SUM(AI128:AI133)</f>
        <v>10113391.185956474</v>
      </c>
      <c r="AJ134" s="408">
        <f t="shared" si="183"/>
        <v>10511759.649282791</v>
      </c>
      <c r="AK134" s="408">
        <f t="shared" si="183"/>
        <v>10318247.650996283</v>
      </c>
      <c r="AL134" s="408">
        <f t="shared" si="183"/>
        <v>10318413</v>
      </c>
      <c r="AM134" s="409">
        <f t="shared" si="183"/>
        <v>10136256</v>
      </c>
      <c r="AN134" s="408">
        <f t="shared" ref="AN134:AR134" si="184">SUM(AN128:AN133)</f>
        <v>10238778.737109113</v>
      </c>
      <c r="AO134" s="408">
        <f t="shared" si="184"/>
        <v>10230568.838522535</v>
      </c>
      <c r="AP134" s="408">
        <f t="shared" si="184"/>
        <v>10239691.494014982</v>
      </c>
      <c r="AQ134" s="408">
        <f t="shared" si="184"/>
        <v>10270864.608652974</v>
      </c>
      <c r="AR134" s="409">
        <f t="shared" si="184"/>
        <v>10311495.350311074</v>
      </c>
    </row>
    <row r="135" spans="1:44" outlineLevel="1">
      <c r="A135" s="521">
        <f>ROW()</f>
        <v>135</v>
      </c>
      <c r="B135" s="35"/>
      <c r="D135" s="33" t="s">
        <v>170</v>
      </c>
      <c r="E135" s="81"/>
      <c r="F135" s="84"/>
      <c r="J135" s="114"/>
      <c r="N135" s="171"/>
      <c r="O135" s="114"/>
      <c r="S135" s="279"/>
      <c r="T135" s="501">
        <v>0</v>
      </c>
      <c r="U135" s="492">
        <v>0</v>
      </c>
      <c r="V135" s="492">
        <v>0</v>
      </c>
      <c r="W135" s="492">
        <v>0</v>
      </c>
      <c r="X135" s="391">
        <v>0</v>
      </c>
      <c r="Y135" s="391">
        <v>0</v>
      </c>
      <c r="Z135" s="493">
        <v>0</v>
      </c>
      <c r="AA135" s="390">
        <v>0</v>
      </c>
      <c r="AB135" s="391"/>
      <c r="AC135" s="391"/>
      <c r="AD135" s="391">
        <v>0</v>
      </c>
      <c r="AE135" s="391">
        <v>0</v>
      </c>
      <c r="AF135" s="391">
        <v>0</v>
      </c>
      <c r="AG135" s="391">
        <v>0</v>
      </c>
      <c r="AH135" s="493">
        <v>0</v>
      </c>
      <c r="AI135" s="391">
        <v>0</v>
      </c>
      <c r="AJ135" s="391">
        <v>0</v>
      </c>
      <c r="AK135" s="391">
        <v>0</v>
      </c>
      <c r="AL135" s="391">
        <v>0</v>
      </c>
      <c r="AM135" s="493">
        <v>0</v>
      </c>
      <c r="AN135" s="1853"/>
      <c r="AO135" s="1853"/>
      <c r="AP135" s="1853"/>
      <c r="AQ135" s="1853"/>
      <c r="AR135" s="1854"/>
    </row>
    <row r="136" spans="1:44" outlineLevel="1">
      <c r="A136" s="521">
        <f>ROW()</f>
        <v>136</v>
      </c>
      <c r="B136" s="35"/>
      <c r="D136" s="116" t="s">
        <v>166</v>
      </c>
      <c r="E136" s="408"/>
      <c r="F136" s="489"/>
      <c r="G136" s="116"/>
      <c r="H136" s="116"/>
      <c r="I136" s="116"/>
      <c r="J136" s="490"/>
      <c r="K136" s="491"/>
      <c r="L136" s="491"/>
      <c r="M136" s="489"/>
      <c r="N136" s="409"/>
      <c r="O136" s="407"/>
      <c r="P136" s="408"/>
      <c r="Q136" s="408"/>
      <c r="R136" s="408"/>
      <c r="S136" s="409"/>
      <c r="T136" s="407">
        <f t="shared" ref="T136:AA136" si="185">T75*1000</f>
        <v>4589271.1867882395</v>
      </c>
      <c r="U136" s="408">
        <f t="shared" si="185"/>
        <v>5806000</v>
      </c>
      <c r="V136" s="408">
        <f t="shared" si="185"/>
        <v>3963765.0740434784</v>
      </c>
      <c r="W136" s="408">
        <f t="shared" si="185"/>
        <v>9769765.0740434788</v>
      </c>
      <c r="X136" s="408">
        <f t="shared" si="185"/>
        <v>9645960.8525916617</v>
      </c>
      <c r="Y136" s="408">
        <f t="shared" si="185"/>
        <v>9905950.3891728781</v>
      </c>
      <c r="Z136" s="409">
        <f t="shared" si="185"/>
        <v>9840841.2771131676</v>
      </c>
      <c r="AA136" s="407">
        <f t="shared" si="185"/>
        <v>5226947.0077507328</v>
      </c>
      <c r="AB136" s="408"/>
      <c r="AC136" s="408"/>
      <c r="AD136" s="408">
        <f t="shared" ref="AD136:AQ136" si="186">SUM(AD134:AD135)</f>
        <v>9796899.6639743615</v>
      </c>
      <c r="AE136" s="408">
        <f t="shared" si="186"/>
        <v>10874779.059524003</v>
      </c>
      <c r="AF136" s="408">
        <f t="shared" si="186"/>
        <v>9932181.8734841123</v>
      </c>
      <c r="AG136" s="408">
        <f t="shared" si="186"/>
        <v>10077698.279690439</v>
      </c>
      <c r="AH136" s="409">
        <f t="shared" si="186"/>
        <v>9934135.4432214759</v>
      </c>
      <c r="AI136" s="408">
        <f t="shared" si="186"/>
        <v>10113391.185956474</v>
      </c>
      <c r="AJ136" s="408">
        <f t="shared" si="186"/>
        <v>10511759.649282791</v>
      </c>
      <c r="AK136" s="408">
        <f t="shared" si="186"/>
        <v>10318247.650996283</v>
      </c>
      <c r="AL136" s="408">
        <f t="shared" si="186"/>
        <v>10318413</v>
      </c>
      <c r="AM136" s="409">
        <f t="shared" si="186"/>
        <v>10136256</v>
      </c>
      <c r="AN136" s="408">
        <f t="shared" si="186"/>
        <v>10238778.737109113</v>
      </c>
      <c r="AO136" s="408">
        <f t="shared" si="186"/>
        <v>10230568.838522535</v>
      </c>
      <c r="AP136" s="408">
        <f t="shared" si="186"/>
        <v>10239691.494014982</v>
      </c>
      <c r="AQ136" s="408">
        <f t="shared" si="186"/>
        <v>10270864.608652974</v>
      </c>
      <c r="AR136" s="409">
        <f>SUM(AR134:AR135)</f>
        <v>10311495.350311074</v>
      </c>
    </row>
    <row r="137" spans="1:44" outlineLevel="1">
      <c r="A137" s="521">
        <f>ROW()</f>
        <v>137</v>
      </c>
      <c r="B137" s="35"/>
      <c r="D137" s="33" t="s">
        <v>465</v>
      </c>
      <c r="J137" s="114"/>
      <c r="N137" s="171"/>
      <c r="O137" s="290"/>
      <c r="P137" s="81"/>
      <c r="Q137" s="81"/>
      <c r="R137" s="81"/>
      <c r="S137" s="279"/>
      <c r="T137" s="115">
        <f>T136/T127</f>
        <v>7.6329342511854374</v>
      </c>
      <c r="U137" s="92">
        <f t="shared" ref="U137:AH137" si="187">U136/U127</f>
        <v>9.5311123049525825</v>
      </c>
      <c r="V137" s="92">
        <f t="shared" si="187"/>
        <v>6.4501387643826416</v>
      </c>
      <c r="W137" s="92">
        <f t="shared" si="187"/>
        <v>15.89810174060489</v>
      </c>
      <c r="X137" s="92">
        <f t="shared" si="187"/>
        <v>15.3134898130059</v>
      </c>
      <c r="Y137" s="92">
        <f t="shared" si="187"/>
        <v>15.412787972757345</v>
      </c>
      <c r="Z137" s="264">
        <f t="shared" si="187"/>
        <v>14.963156039319276</v>
      </c>
      <c r="AA137" s="115">
        <f t="shared" si="187"/>
        <v>7.7876861945596385</v>
      </c>
      <c r="AB137" s="92"/>
      <c r="AC137" s="92"/>
      <c r="AD137" s="92">
        <f t="shared" si="187"/>
        <v>14.262285881872884</v>
      </c>
      <c r="AE137" s="92">
        <f t="shared" si="187"/>
        <v>15.414024225702757</v>
      </c>
      <c r="AF137" s="92">
        <f t="shared" si="187"/>
        <v>13.815602739818257</v>
      </c>
      <c r="AG137" s="92">
        <f t="shared" si="187"/>
        <v>13.831079934850669</v>
      </c>
      <c r="AH137" s="264">
        <f t="shared" si="187"/>
        <v>13.478567339303417</v>
      </c>
      <c r="AI137" s="92">
        <f t="shared" ref="AI137:AM137" si="188">AI136/AI127</f>
        <v>13.592573478715435</v>
      </c>
      <c r="AJ137" s="92">
        <f t="shared" si="188"/>
        <v>13.989630839753433</v>
      </c>
      <c r="AK137" s="92">
        <f t="shared" si="188"/>
        <v>13.547096498093017</v>
      </c>
      <c r="AL137" s="92">
        <f t="shared" si="188"/>
        <v>13.351664071188772</v>
      </c>
      <c r="AM137" s="264">
        <f t="shared" si="188"/>
        <v>12.968134107753626</v>
      </c>
      <c r="AN137" s="92">
        <f t="shared" ref="AN137:AR137" si="189">AN136/AN127</f>
        <v>12.836244069561076</v>
      </c>
      <c r="AO137" s="92">
        <f t="shared" si="189"/>
        <v>12.638086379571829</v>
      </c>
      <c r="AP137" s="92">
        <f t="shared" si="189"/>
        <v>12.454757695380755</v>
      </c>
      <c r="AQ137" s="92">
        <f t="shared" si="189"/>
        <v>12.289560028493314</v>
      </c>
      <c r="AR137" s="264">
        <f t="shared" si="189"/>
        <v>12.12612082769185</v>
      </c>
    </row>
    <row r="138" spans="1:44" outlineLevel="1">
      <c r="A138" s="521">
        <f>ROW()</f>
        <v>138</v>
      </c>
      <c r="B138" s="35"/>
      <c r="D138" s="33" t="s">
        <v>711</v>
      </c>
      <c r="J138" s="114"/>
      <c r="N138" s="171"/>
      <c r="O138" s="290"/>
      <c r="P138" s="81"/>
      <c r="Q138" s="81"/>
      <c r="R138" s="81"/>
      <c r="S138" s="279"/>
      <c r="T138" s="1538" t="str">
        <f t="shared" ref="T138:AA138" si="190">IF(ROUND(T75*1000,1)=ROUND(T136,1),"OK","Check")</f>
        <v>OK</v>
      </c>
      <c r="U138" s="1539" t="str">
        <f t="shared" si="190"/>
        <v>OK</v>
      </c>
      <c r="V138" s="1539" t="str">
        <f t="shared" si="190"/>
        <v>OK</v>
      </c>
      <c r="W138" s="1539" t="str">
        <f t="shared" si="190"/>
        <v>OK</v>
      </c>
      <c r="X138" s="1539" t="str">
        <f t="shared" si="190"/>
        <v>OK</v>
      </c>
      <c r="Y138" s="1539" t="str">
        <f t="shared" si="190"/>
        <v>OK</v>
      </c>
      <c r="Z138" s="1540" t="str">
        <f t="shared" si="190"/>
        <v>OK</v>
      </c>
      <c r="AA138" s="1538" t="str">
        <f t="shared" si="190"/>
        <v>OK</v>
      </c>
      <c r="AB138" s="92"/>
      <c r="AC138" s="92"/>
      <c r="AD138" s="1539" t="str">
        <f t="shared" ref="AD138:AR138" si="191">IF(ROUND(AD75*1000,1)=ROUND(AD136,1),"OK","Check")</f>
        <v>OK</v>
      </c>
      <c r="AE138" s="1539" t="str">
        <f t="shared" si="191"/>
        <v>OK</v>
      </c>
      <c r="AF138" s="1539" t="str">
        <f t="shared" si="191"/>
        <v>OK</v>
      </c>
      <c r="AG138" s="1539" t="str">
        <f t="shared" si="191"/>
        <v>OK</v>
      </c>
      <c r="AH138" s="1540" t="str">
        <f t="shared" si="191"/>
        <v>OK</v>
      </c>
      <c r="AI138" s="1539" t="str">
        <f t="shared" si="191"/>
        <v>OK</v>
      </c>
      <c r="AJ138" s="1539" t="str">
        <f t="shared" si="191"/>
        <v>OK</v>
      </c>
      <c r="AK138" s="1539" t="str">
        <f t="shared" si="191"/>
        <v>OK</v>
      </c>
      <c r="AL138" s="1539" t="str">
        <f t="shared" si="191"/>
        <v>Check</v>
      </c>
      <c r="AM138" s="1540" t="str">
        <f t="shared" ref="AM138" si="192">IF(ROUND(AM75*1000,1)=ROUND(AM136,1),"OK","Check")</f>
        <v>Check</v>
      </c>
      <c r="AN138" s="1539" t="str">
        <f t="shared" si="191"/>
        <v>OK</v>
      </c>
      <c r="AO138" s="1539" t="str">
        <f t="shared" si="191"/>
        <v>OK</v>
      </c>
      <c r="AP138" s="1539" t="str">
        <f t="shared" si="191"/>
        <v>OK</v>
      </c>
      <c r="AQ138" s="1539" t="str">
        <f t="shared" si="191"/>
        <v>OK</v>
      </c>
      <c r="AR138" s="1540" t="str">
        <f t="shared" si="191"/>
        <v>OK</v>
      </c>
    </row>
    <row r="139" spans="1:44" outlineLevel="1">
      <c r="A139" s="521">
        <f>ROW()</f>
        <v>139</v>
      </c>
      <c r="B139" s="35"/>
      <c r="E139" s="81"/>
      <c r="F139" s="84"/>
      <c r="J139" s="476"/>
      <c r="K139" s="477"/>
      <c r="L139" s="477"/>
      <c r="M139" s="477"/>
      <c r="N139" s="478"/>
      <c r="O139" s="476"/>
      <c r="P139" s="477"/>
      <c r="Q139" s="477"/>
      <c r="R139" s="477"/>
      <c r="S139" s="488"/>
      <c r="T139" s="1909" t="s">
        <v>504</v>
      </c>
      <c r="U139" s="1910"/>
      <c r="V139" s="1910"/>
      <c r="W139" s="1910"/>
      <c r="X139" s="1910"/>
      <c r="Y139" s="1910"/>
      <c r="Z139" s="1911"/>
      <c r="AA139" s="1171"/>
      <c r="AB139" s="1136"/>
      <c r="AC139" s="1136"/>
      <c r="AD139" s="1136" t="s">
        <v>172</v>
      </c>
      <c r="AE139" s="1136"/>
      <c r="AF139" s="1136"/>
      <c r="AG139" s="1171" t="s">
        <v>280</v>
      </c>
      <c r="AH139" s="1161"/>
      <c r="AI139" s="1137"/>
      <c r="AJ139" s="1137"/>
      <c r="AK139" s="1136" t="s">
        <v>280</v>
      </c>
      <c r="AL139" s="1137"/>
      <c r="AM139" s="1160"/>
      <c r="AN139" s="1137"/>
      <c r="AO139" s="1137"/>
      <c r="AP139" s="1136" t="s">
        <v>280</v>
      </c>
      <c r="AQ139" s="1137"/>
      <c r="AR139" s="1160"/>
    </row>
    <row r="140" spans="1:44" outlineLevel="1">
      <c r="A140" s="521">
        <f>ROW()</f>
        <v>140</v>
      </c>
      <c r="B140" s="35"/>
      <c r="D140" s="33" t="s">
        <v>167</v>
      </c>
      <c r="E140" s="81"/>
      <c r="F140" s="84"/>
      <c r="J140" s="114"/>
      <c r="N140" s="171"/>
      <c r="O140" s="114"/>
      <c r="S140" s="279"/>
      <c r="T140" s="290">
        <f>T$136*T149</f>
        <v>3008688.1178116449</v>
      </c>
      <c r="U140" s="81"/>
      <c r="V140" s="81"/>
      <c r="W140" s="81">
        <f t="shared" ref="W140:AA142" si="193">W$136*W149</f>
        <v>6231552.5771953175</v>
      </c>
      <c r="X140" s="81">
        <f t="shared" si="193"/>
        <v>4913980.4237653585</v>
      </c>
      <c r="Y140" s="81">
        <f t="shared" si="193"/>
        <v>5016507.281552678</v>
      </c>
      <c r="Z140" s="279">
        <f t="shared" si="193"/>
        <v>5081054.6201434312</v>
      </c>
      <c r="AA140" s="290">
        <f t="shared" si="193"/>
        <v>0</v>
      </c>
      <c r="AB140" s="81"/>
      <c r="AC140" s="81"/>
      <c r="AD140" s="81">
        <f t="shared" ref="AD140:AR140" si="194">AD$136*AD149</f>
        <v>0</v>
      </c>
      <c r="AE140" s="81">
        <f t="shared" si="194"/>
        <v>0</v>
      </c>
      <c r="AF140" s="81">
        <f t="shared" si="194"/>
        <v>0</v>
      </c>
      <c r="AG140" s="81">
        <f t="shared" si="194"/>
        <v>0</v>
      </c>
      <c r="AH140" s="279">
        <f t="shared" si="194"/>
        <v>0</v>
      </c>
      <c r="AI140" s="81">
        <f t="shared" si="194"/>
        <v>0</v>
      </c>
      <c r="AJ140" s="81">
        <f t="shared" si="194"/>
        <v>0</v>
      </c>
      <c r="AK140" s="81">
        <f t="shared" si="194"/>
        <v>0</v>
      </c>
      <c r="AL140" s="81">
        <f t="shared" si="194"/>
        <v>0</v>
      </c>
      <c r="AM140" s="279">
        <f t="shared" si="194"/>
        <v>0</v>
      </c>
      <c r="AN140" s="81">
        <f t="shared" si="194"/>
        <v>0</v>
      </c>
      <c r="AO140" s="81">
        <f t="shared" si="194"/>
        <v>0</v>
      </c>
      <c r="AP140" s="81">
        <f t="shared" si="194"/>
        <v>0</v>
      </c>
      <c r="AQ140" s="81">
        <f t="shared" si="194"/>
        <v>0</v>
      </c>
      <c r="AR140" s="279">
        <f t="shared" si="194"/>
        <v>0</v>
      </c>
    </row>
    <row r="141" spans="1:44" outlineLevel="1">
      <c r="A141" s="521">
        <f>ROW()</f>
        <v>141</v>
      </c>
      <c r="B141" s="35"/>
      <c r="D141" s="33" t="s">
        <v>168</v>
      </c>
      <c r="E141" s="81"/>
      <c r="F141" s="84"/>
      <c r="J141" s="114"/>
      <c r="N141" s="171"/>
      <c r="O141" s="114"/>
      <c r="S141" s="279"/>
      <c r="T141" s="290">
        <f>T$136*T150</f>
        <v>1249333.8424773843</v>
      </c>
      <c r="U141" s="81"/>
      <c r="V141" s="81"/>
      <c r="W141" s="81">
        <f t="shared" si="193"/>
        <v>2807463.1313247383</v>
      </c>
      <c r="X141" s="81">
        <f t="shared" si="193"/>
        <v>4731980.4288263023</v>
      </c>
      <c r="Y141" s="81">
        <f t="shared" si="193"/>
        <v>4889443.1076201992</v>
      </c>
      <c r="Z141" s="279">
        <f t="shared" si="193"/>
        <v>4759786.6569697354</v>
      </c>
      <c r="AA141" s="290">
        <f t="shared" si="193"/>
        <v>0</v>
      </c>
      <c r="AB141" s="81"/>
      <c r="AC141" s="81"/>
      <c r="AD141" s="81">
        <f t="shared" ref="AD141:AR141" si="195">AD$136*AD150</f>
        <v>0</v>
      </c>
      <c r="AE141" s="81">
        <f t="shared" si="195"/>
        <v>0</v>
      </c>
      <c r="AF141" s="81">
        <f t="shared" si="195"/>
        <v>0</v>
      </c>
      <c r="AG141" s="81">
        <f t="shared" si="195"/>
        <v>0</v>
      </c>
      <c r="AH141" s="279">
        <f t="shared" si="195"/>
        <v>0</v>
      </c>
      <c r="AI141" s="81">
        <f t="shared" si="195"/>
        <v>0</v>
      </c>
      <c r="AJ141" s="81">
        <f t="shared" si="195"/>
        <v>0</v>
      </c>
      <c r="AK141" s="81">
        <f t="shared" si="195"/>
        <v>0</v>
      </c>
      <c r="AL141" s="81">
        <f t="shared" si="195"/>
        <v>0</v>
      </c>
      <c r="AM141" s="279">
        <f t="shared" si="195"/>
        <v>0</v>
      </c>
      <c r="AN141" s="81">
        <f t="shared" si="195"/>
        <v>0</v>
      </c>
      <c r="AO141" s="81">
        <f t="shared" si="195"/>
        <v>0</v>
      </c>
      <c r="AP141" s="81">
        <f t="shared" si="195"/>
        <v>0</v>
      </c>
      <c r="AQ141" s="81">
        <f t="shared" si="195"/>
        <v>0</v>
      </c>
      <c r="AR141" s="279">
        <f t="shared" si="195"/>
        <v>0</v>
      </c>
    </row>
    <row r="142" spans="1:44" outlineLevel="1">
      <c r="A142" s="521">
        <f>ROW()</f>
        <v>142</v>
      </c>
      <c r="B142" s="35"/>
      <c r="D142" s="33" t="s">
        <v>169</v>
      </c>
      <c r="E142" s="81"/>
      <c r="F142" s="84"/>
      <c r="J142" s="114"/>
      <c r="N142" s="171"/>
      <c r="O142" s="114"/>
      <c r="S142" s="279"/>
      <c r="T142" s="290">
        <f>T$136*T151</f>
        <v>331249.2264992111</v>
      </c>
      <c r="U142" s="81"/>
      <c r="V142" s="81"/>
      <c r="W142" s="81">
        <f t="shared" si="193"/>
        <v>730749.36552342272</v>
      </c>
      <c r="X142" s="81">
        <f t="shared" si="193"/>
        <v>0</v>
      </c>
      <c r="Y142" s="81">
        <f t="shared" si="193"/>
        <v>0</v>
      </c>
      <c r="Z142" s="279">
        <f t="shared" si="193"/>
        <v>0</v>
      </c>
      <c r="AA142" s="290">
        <f t="shared" si="193"/>
        <v>0</v>
      </c>
      <c r="AB142" s="81"/>
      <c r="AC142" s="81"/>
      <c r="AD142" s="81">
        <f t="shared" ref="AD142:AR142" si="196">AD$136*AD151</f>
        <v>0</v>
      </c>
      <c r="AE142" s="81">
        <f t="shared" si="196"/>
        <v>0</v>
      </c>
      <c r="AF142" s="81">
        <f t="shared" si="196"/>
        <v>0</v>
      </c>
      <c r="AG142" s="81">
        <f t="shared" si="196"/>
        <v>0</v>
      </c>
      <c r="AH142" s="279">
        <f t="shared" si="196"/>
        <v>0</v>
      </c>
      <c r="AI142" s="81">
        <f t="shared" si="196"/>
        <v>0</v>
      </c>
      <c r="AJ142" s="81">
        <f t="shared" si="196"/>
        <v>0</v>
      </c>
      <c r="AK142" s="81">
        <f t="shared" si="196"/>
        <v>0</v>
      </c>
      <c r="AL142" s="81">
        <f t="shared" si="196"/>
        <v>0</v>
      </c>
      <c r="AM142" s="279">
        <f t="shared" si="196"/>
        <v>0</v>
      </c>
      <c r="AN142" s="81">
        <f t="shared" si="196"/>
        <v>0</v>
      </c>
      <c r="AO142" s="81">
        <f t="shared" si="196"/>
        <v>0</v>
      </c>
      <c r="AP142" s="81">
        <f t="shared" si="196"/>
        <v>0</v>
      </c>
      <c r="AQ142" s="81">
        <f t="shared" si="196"/>
        <v>0</v>
      </c>
      <c r="AR142" s="279">
        <f t="shared" si="196"/>
        <v>0</v>
      </c>
    </row>
    <row r="143" spans="1:44" outlineLevel="1">
      <c r="A143" s="521">
        <f>ROW()</f>
        <v>143</v>
      </c>
      <c r="B143" s="35"/>
      <c r="D143" s="33" t="s">
        <v>333</v>
      </c>
      <c r="E143" s="81"/>
      <c r="F143" s="84"/>
      <c r="J143" s="114"/>
      <c r="N143" s="171"/>
      <c r="O143" s="114"/>
      <c r="S143" s="279"/>
      <c r="T143" s="290"/>
      <c r="U143" s="81"/>
      <c r="V143" s="81"/>
      <c r="W143" s="167"/>
      <c r="X143" s="81"/>
      <c r="Y143" s="81"/>
      <c r="Z143" s="279"/>
      <c r="AA143" s="290">
        <f>AA$136*AA152</f>
        <v>0</v>
      </c>
      <c r="AB143" s="81"/>
      <c r="AC143" s="81"/>
      <c r="AD143" s="81">
        <f t="shared" ref="AD143:AR143" si="197">AD$136*AD152</f>
        <v>288522.85558491666</v>
      </c>
      <c r="AE143" s="81">
        <f t="shared" si="197"/>
        <v>1180420.5659503359</v>
      </c>
      <c r="AF143" s="81">
        <f t="shared" si="197"/>
        <v>1198474.2509928974</v>
      </c>
      <c r="AG143" s="81">
        <f t="shared" si="197"/>
        <v>1219086.4469574539</v>
      </c>
      <c r="AH143" s="279">
        <f t="shared" si="197"/>
        <v>1236348.6240395342</v>
      </c>
      <c r="AI143" s="81">
        <f t="shared" si="197"/>
        <v>1259936.3960018398</v>
      </c>
      <c r="AJ143" s="81">
        <f t="shared" si="197"/>
        <v>1273263.1262445571</v>
      </c>
      <c r="AK143" s="81">
        <f t="shared" si="197"/>
        <v>1280066.815714166</v>
      </c>
      <c r="AL143" s="81">
        <f t="shared" si="197"/>
        <v>1283129</v>
      </c>
      <c r="AM143" s="279">
        <f t="shared" si="197"/>
        <v>1299113</v>
      </c>
      <c r="AN143" s="81">
        <f t="shared" si="197"/>
        <v>0</v>
      </c>
      <c r="AO143" s="81">
        <f t="shared" si="197"/>
        <v>0</v>
      </c>
      <c r="AP143" s="81">
        <f t="shared" si="197"/>
        <v>0</v>
      </c>
      <c r="AQ143" s="81">
        <f t="shared" si="197"/>
        <v>0</v>
      </c>
      <c r="AR143" s="279">
        <f t="shared" si="197"/>
        <v>0</v>
      </c>
    </row>
    <row r="144" spans="1:44" outlineLevel="1">
      <c r="A144" s="521">
        <f>ROW()</f>
        <v>144</v>
      </c>
      <c r="B144" s="35"/>
      <c r="D144" s="33" t="s">
        <v>334</v>
      </c>
      <c r="E144" s="81"/>
      <c r="F144" s="84"/>
      <c r="J144" s="114"/>
      <c r="N144" s="171"/>
      <c r="O144" s="114"/>
      <c r="S144" s="279"/>
      <c r="T144" s="290"/>
      <c r="U144" s="81"/>
      <c r="V144" s="81"/>
      <c r="W144" s="167"/>
      <c r="X144" s="81"/>
      <c r="Y144" s="81"/>
      <c r="Z144" s="279"/>
      <c r="AA144" s="290">
        <f>AA$136*AA153</f>
        <v>2658352.3161165379</v>
      </c>
      <c r="AB144" s="81"/>
      <c r="AC144" s="81"/>
      <c r="AD144" s="81">
        <f t="shared" ref="AD144:AR144" si="198">AD$136*AD153</f>
        <v>4884879.3332074024</v>
      </c>
      <c r="AE144" s="81">
        <f t="shared" si="198"/>
        <v>4166565.7971832114</v>
      </c>
      <c r="AF144" s="81">
        <f t="shared" si="198"/>
        <v>4166780.0876124604</v>
      </c>
      <c r="AG144" s="81">
        <f t="shared" si="198"/>
        <v>4215164.046518527</v>
      </c>
      <c r="AH144" s="279">
        <f t="shared" si="198"/>
        <v>4241292.033291406</v>
      </c>
      <c r="AI144" s="81">
        <f t="shared" si="198"/>
        <v>4312169.3071278865</v>
      </c>
      <c r="AJ144" s="81">
        <f t="shared" si="198"/>
        <v>4361073.337298926</v>
      </c>
      <c r="AK144" s="81">
        <f t="shared" si="198"/>
        <v>4322337.4182771789</v>
      </c>
      <c r="AL144" s="81">
        <f t="shared" si="198"/>
        <v>4326338</v>
      </c>
      <c r="AM144" s="279">
        <f t="shared" si="198"/>
        <v>4348445</v>
      </c>
      <c r="AN144" s="81">
        <f t="shared" si="198"/>
        <v>5770803.9178416738</v>
      </c>
      <c r="AO144" s="81">
        <f t="shared" si="198"/>
        <v>5834080.0719637685</v>
      </c>
      <c r="AP144" s="81">
        <f t="shared" si="198"/>
        <v>5907841.8173270794</v>
      </c>
      <c r="AQ144" s="81">
        <f t="shared" si="198"/>
        <v>5995200.6603937168</v>
      </c>
      <c r="AR144" s="279">
        <f t="shared" si="198"/>
        <v>6089180.6249502935</v>
      </c>
    </row>
    <row r="145" spans="1:44" outlineLevel="1">
      <c r="A145" s="521">
        <f>ROW()</f>
        <v>145</v>
      </c>
      <c r="B145" s="35"/>
      <c r="D145" s="33" t="s">
        <v>335</v>
      </c>
      <c r="E145" s="81"/>
      <c r="F145" s="84"/>
      <c r="J145" s="114"/>
      <c r="N145" s="171"/>
      <c r="O145" s="114"/>
      <c r="S145" s="279"/>
      <c r="T145" s="290"/>
      <c r="U145" s="81"/>
      <c r="V145" s="81"/>
      <c r="W145" s="167"/>
      <c r="X145" s="81"/>
      <c r="Y145" s="81"/>
      <c r="Z145" s="279"/>
      <c r="AA145" s="290">
        <f>AA$136*AA154</f>
        <v>2568594.6916341954</v>
      </c>
      <c r="AB145" s="81"/>
      <c r="AC145" s="81"/>
      <c r="AD145" s="81">
        <f t="shared" ref="AD145:AR145" si="199">AD$136*AD154</f>
        <v>4623497.4751820425</v>
      </c>
      <c r="AE145" s="81">
        <f t="shared" si="199"/>
        <v>5527792.6963904565</v>
      </c>
      <c r="AF145" s="81">
        <f t="shared" si="199"/>
        <v>4566927.534878755</v>
      </c>
      <c r="AG145" s="81">
        <f t="shared" si="199"/>
        <v>4643447.7862144578</v>
      </c>
      <c r="AH145" s="279">
        <f t="shared" si="199"/>
        <v>4456494.7858905355</v>
      </c>
      <c r="AI145" s="81">
        <f t="shared" si="199"/>
        <v>4541285.4828267489</v>
      </c>
      <c r="AJ145" s="81">
        <f t="shared" si="199"/>
        <v>4877423.1857393067</v>
      </c>
      <c r="AK145" s="81">
        <f t="shared" si="199"/>
        <v>4715843.4170049373</v>
      </c>
      <c r="AL145" s="81">
        <f t="shared" si="199"/>
        <v>4708946</v>
      </c>
      <c r="AM145" s="279">
        <f t="shared" si="199"/>
        <v>4488698</v>
      </c>
      <c r="AN145" s="81">
        <f t="shared" si="199"/>
        <v>4467974.8192674387</v>
      </c>
      <c r="AO145" s="81">
        <f t="shared" si="199"/>
        <v>4396488.7665587664</v>
      </c>
      <c r="AP145" s="81">
        <f t="shared" si="199"/>
        <v>4331849.6766879018</v>
      </c>
      <c r="AQ145" s="81">
        <f t="shared" si="199"/>
        <v>4275663.9482592568</v>
      </c>
      <c r="AR145" s="279">
        <f t="shared" si="199"/>
        <v>4222314.7253607819</v>
      </c>
    </row>
    <row r="146" spans="1:44" outlineLevel="1">
      <c r="A146" s="521">
        <f>ROW()</f>
        <v>146</v>
      </c>
      <c r="B146" s="35"/>
      <c r="D146" s="116" t="s">
        <v>717</v>
      </c>
      <c r="E146" s="408"/>
      <c r="F146" s="489"/>
      <c r="G146" s="116"/>
      <c r="H146" s="116"/>
      <c r="I146" s="116"/>
      <c r="J146" s="370"/>
      <c r="K146" s="116"/>
      <c r="L146" s="116"/>
      <c r="M146" s="116"/>
      <c r="N146" s="371"/>
      <c r="O146" s="407">
        <f>O134</f>
        <v>10146740.262434861</v>
      </c>
      <c r="P146" s="408">
        <f t="shared" ref="P146:S146" si="200">P134</f>
        <v>10493260.209655885</v>
      </c>
      <c r="Q146" s="408">
        <f t="shared" si="200"/>
        <v>10752262.76157927</v>
      </c>
      <c r="R146" s="408">
        <f t="shared" si="200"/>
        <v>10946610.121686321</v>
      </c>
      <c r="S146" s="409">
        <f t="shared" si="200"/>
        <v>11165226.687636979</v>
      </c>
      <c r="T146" s="407">
        <f>SUM(T140:T145)</f>
        <v>4589271.1867882404</v>
      </c>
      <c r="U146" s="408"/>
      <c r="V146" s="408"/>
      <c r="W146" s="408">
        <f>SUM(W140:W145)</f>
        <v>9769765.074043477</v>
      </c>
      <c r="X146" s="408">
        <f>SUM(X140:X145)</f>
        <v>9645960.8525916599</v>
      </c>
      <c r="Y146" s="408">
        <f>SUM(Y140:Y145)</f>
        <v>9905950.3891728781</v>
      </c>
      <c r="Z146" s="409">
        <f>SUM(Z140:Z145)</f>
        <v>9840841.2771131657</v>
      </c>
      <c r="AA146" s="407">
        <f>SUM(AA140:AA145)</f>
        <v>5226947.0077507328</v>
      </c>
      <c r="AB146" s="408"/>
      <c r="AC146" s="408"/>
      <c r="AD146" s="408">
        <f t="shared" ref="AD146:AR146" si="201">SUM(AD140:AD145)</f>
        <v>9796899.6639743615</v>
      </c>
      <c r="AE146" s="408">
        <f t="shared" si="201"/>
        <v>10874779.059524003</v>
      </c>
      <c r="AF146" s="408">
        <f t="shared" si="201"/>
        <v>9932181.8734841123</v>
      </c>
      <c r="AG146" s="408">
        <f t="shared" si="201"/>
        <v>10077698.279690439</v>
      </c>
      <c r="AH146" s="409">
        <f t="shared" si="201"/>
        <v>9934135.4432214759</v>
      </c>
      <c r="AI146" s="408">
        <f t="shared" si="201"/>
        <v>10113391.185956474</v>
      </c>
      <c r="AJ146" s="408">
        <f t="shared" si="201"/>
        <v>10511759.649282791</v>
      </c>
      <c r="AK146" s="408">
        <f t="shared" si="201"/>
        <v>10318247.650996283</v>
      </c>
      <c r="AL146" s="408">
        <f t="shared" si="201"/>
        <v>10318413</v>
      </c>
      <c r="AM146" s="409">
        <f t="shared" si="201"/>
        <v>10136256</v>
      </c>
      <c r="AN146" s="408">
        <f t="shared" si="201"/>
        <v>10238778.737109113</v>
      </c>
      <c r="AO146" s="408">
        <f t="shared" si="201"/>
        <v>10230568.838522535</v>
      </c>
      <c r="AP146" s="408">
        <f t="shared" si="201"/>
        <v>10239691.494014982</v>
      </c>
      <c r="AQ146" s="408">
        <f t="shared" si="201"/>
        <v>10270864.608652974</v>
      </c>
      <c r="AR146" s="409">
        <f t="shared" si="201"/>
        <v>10311495.350311074</v>
      </c>
    </row>
    <row r="147" spans="1:44" outlineLevel="1">
      <c r="A147" s="521">
        <f>ROW()</f>
        <v>147</v>
      </c>
      <c r="B147" s="35"/>
      <c r="D147" s="33" t="s">
        <v>153</v>
      </c>
      <c r="J147" s="114"/>
      <c r="N147" s="171"/>
      <c r="O147" s="115">
        <f t="shared" ref="O147:T147" si="202">O146/O127</f>
        <v>19.626000256157795</v>
      </c>
      <c r="P147" s="92">
        <f t="shared" si="202"/>
        <v>19.567668757691553</v>
      </c>
      <c r="Q147" s="92">
        <f t="shared" si="202"/>
        <v>19.443337332536359</v>
      </c>
      <c r="R147" s="92">
        <f t="shared" si="202"/>
        <v>19.263552668584211</v>
      </c>
      <c r="S147" s="264">
        <f t="shared" si="202"/>
        <v>19.120012137299927</v>
      </c>
      <c r="T147" s="115">
        <f t="shared" si="202"/>
        <v>7.6329342511854392</v>
      </c>
      <c r="U147" s="92"/>
      <c r="V147" s="92"/>
      <c r="W147" s="92">
        <f>W146/W127</f>
        <v>15.898101740604886</v>
      </c>
      <c r="X147" s="92">
        <f>X146/X127</f>
        <v>15.313489813005898</v>
      </c>
      <c r="Y147" s="92">
        <f>Y146/Y127</f>
        <v>15.412787972757345</v>
      </c>
      <c r="Z147" s="264">
        <f>Z146/Z127</f>
        <v>14.963156039319273</v>
      </c>
      <c r="AA147" s="115">
        <f>AA146/AA127</f>
        <v>7.7876861945596385</v>
      </c>
      <c r="AB147" s="92"/>
      <c r="AC147" s="92"/>
      <c r="AD147" s="92">
        <f t="shared" ref="AD147:AR147" si="203">AD146/AD127</f>
        <v>14.262285881872884</v>
      </c>
      <c r="AE147" s="92">
        <f t="shared" si="203"/>
        <v>15.414024225702757</v>
      </c>
      <c r="AF147" s="92">
        <f t="shared" si="203"/>
        <v>13.815602739818257</v>
      </c>
      <c r="AG147" s="92">
        <f t="shared" si="203"/>
        <v>13.831079934850669</v>
      </c>
      <c r="AH147" s="264">
        <f t="shared" si="203"/>
        <v>13.478567339303417</v>
      </c>
      <c r="AI147" s="92">
        <f t="shared" si="203"/>
        <v>13.592573478715435</v>
      </c>
      <c r="AJ147" s="92">
        <f t="shared" si="203"/>
        <v>13.989630839753433</v>
      </c>
      <c r="AK147" s="92">
        <f t="shared" si="203"/>
        <v>13.547096498093017</v>
      </c>
      <c r="AL147" s="92">
        <f t="shared" si="203"/>
        <v>13.351664071188772</v>
      </c>
      <c r="AM147" s="264">
        <f t="shared" si="203"/>
        <v>12.968134107753626</v>
      </c>
      <c r="AN147" s="92">
        <f t="shared" si="203"/>
        <v>12.836244069561076</v>
      </c>
      <c r="AO147" s="92">
        <f t="shared" si="203"/>
        <v>12.638086379571829</v>
      </c>
      <c r="AP147" s="92">
        <f t="shared" si="203"/>
        <v>12.454757695380755</v>
      </c>
      <c r="AQ147" s="92">
        <f t="shared" si="203"/>
        <v>12.289560028493314</v>
      </c>
      <c r="AR147" s="264">
        <f t="shared" si="203"/>
        <v>12.12612082769185</v>
      </c>
    </row>
    <row r="148" spans="1:44" outlineLevel="1">
      <c r="A148" s="521">
        <f>ROW()</f>
        <v>148</v>
      </c>
      <c r="B148" s="35"/>
      <c r="E148" s="81"/>
      <c r="F148" s="84"/>
      <c r="J148" s="476"/>
      <c r="K148" s="477"/>
      <c r="L148" s="477"/>
      <c r="M148" s="477"/>
      <c r="N148" s="478"/>
      <c r="O148" s="476"/>
      <c r="P148" s="477"/>
      <c r="Q148" s="477"/>
      <c r="R148" s="477"/>
      <c r="S148" s="488"/>
      <c r="T148" s="1906" t="str">
        <f>T139</f>
        <v>Modelled - Estimate</v>
      </c>
      <c r="U148" s="1907"/>
      <c r="V148" s="1907"/>
      <c r="W148" s="1907"/>
      <c r="X148" s="1907"/>
      <c r="Y148" s="1907"/>
      <c r="Z148" s="1908"/>
      <c r="AA148" s="1171"/>
      <c r="AB148" s="1136"/>
      <c r="AC148" s="1136"/>
      <c r="AD148" s="1136" t="s">
        <v>172</v>
      </c>
      <c r="AE148" s="1136"/>
      <c r="AF148" s="1136"/>
      <c r="AG148" s="1171" t="s">
        <v>280</v>
      </c>
      <c r="AH148" s="1161"/>
      <c r="AI148" s="1137"/>
      <c r="AJ148" s="1137"/>
      <c r="AK148" s="1136" t="s">
        <v>280</v>
      </c>
      <c r="AL148" s="1137"/>
      <c r="AM148" s="1160"/>
      <c r="AN148" s="1137"/>
      <c r="AO148" s="1137"/>
      <c r="AP148" s="1136" t="s">
        <v>280</v>
      </c>
      <c r="AQ148" s="1137"/>
      <c r="AR148" s="1160"/>
    </row>
    <row r="149" spans="1:44" outlineLevel="1">
      <c r="A149" s="521">
        <f>ROW()</f>
        <v>149</v>
      </c>
      <c r="B149" s="35"/>
      <c r="D149" s="33" t="s">
        <v>167</v>
      </c>
      <c r="J149" s="114"/>
      <c r="N149" s="171"/>
      <c r="O149" s="115"/>
      <c r="P149" s="92"/>
      <c r="Q149" s="92"/>
      <c r="R149" s="92"/>
      <c r="S149" s="264"/>
      <c r="T149" s="410">
        <f>T128/T$134</f>
        <v>0.65559170407561995</v>
      </c>
      <c r="U149" s="90"/>
      <c r="V149" s="90"/>
      <c r="W149" s="90">
        <f t="shared" ref="W149:Z151" si="204">W128/W$134</f>
        <v>0.63784057548645057</v>
      </c>
      <c r="X149" s="90">
        <f t="shared" si="204"/>
        <v>0.509434000288844</v>
      </c>
      <c r="Y149" s="90">
        <f t="shared" si="204"/>
        <v>0.50641352767480841</v>
      </c>
      <c r="Z149" s="300">
        <f t="shared" si="204"/>
        <v>0.51632319606255961</v>
      </c>
      <c r="AA149" s="410"/>
      <c r="AB149" s="90"/>
      <c r="AC149" s="90"/>
      <c r="AD149" s="90"/>
      <c r="AE149" s="90"/>
      <c r="AF149" s="90"/>
      <c r="AG149" s="90"/>
      <c r="AH149" s="300"/>
      <c r="AI149" s="90"/>
      <c r="AJ149" s="90"/>
      <c r="AK149" s="90"/>
      <c r="AL149" s="90"/>
      <c r="AM149" s="300"/>
      <c r="AN149" s="90"/>
      <c r="AO149" s="90"/>
      <c r="AP149" s="90"/>
      <c r="AQ149" s="90"/>
      <c r="AR149" s="300"/>
    </row>
    <row r="150" spans="1:44" outlineLevel="1">
      <c r="A150" s="521">
        <f>ROW()</f>
        <v>150</v>
      </c>
      <c r="B150" s="35"/>
      <c r="D150" s="33" t="s">
        <v>168</v>
      </c>
      <c r="J150" s="114"/>
      <c r="N150" s="171"/>
      <c r="O150" s="115"/>
      <c r="P150" s="92"/>
      <c r="Q150" s="92"/>
      <c r="R150" s="92"/>
      <c r="S150" s="264"/>
      <c r="T150" s="410">
        <f>T129/T$134</f>
        <v>0.27222924765788781</v>
      </c>
      <c r="U150" s="90"/>
      <c r="V150" s="90"/>
      <c r="W150" s="90">
        <f t="shared" si="204"/>
        <v>0.28736239920278805</v>
      </c>
      <c r="X150" s="90">
        <f t="shared" si="204"/>
        <v>0.49056599971115589</v>
      </c>
      <c r="Y150" s="90">
        <f t="shared" si="204"/>
        <v>0.49358647232519154</v>
      </c>
      <c r="Z150" s="300">
        <f t="shared" si="204"/>
        <v>0.48367680393744034</v>
      </c>
      <c r="AA150" s="410"/>
      <c r="AB150" s="90"/>
      <c r="AC150" s="90"/>
      <c r="AD150" s="90"/>
      <c r="AE150" s="90"/>
      <c r="AF150" s="90"/>
      <c r="AG150" s="90"/>
      <c r="AH150" s="300"/>
      <c r="AI150" s="90"/>
      <c r="AJ150" s="90"/>
      <c r="AK150" s="90"/>
      <c r="AL150" s="90"/>
      <c r="AM150" s="300"/>
      <c r="AN150" s="90"/>
      <c r="AO150" s="90"/>
      <c r="AP150" s="90"/>
      <c r="AQ150" s="90"/>
      <c r="AR150" s="300"/>
    </row>
    <row r="151" spans="1:44" outlineLevel="1">
      <c r="A151" s="521">
        <f>ROW()</f>
        <v>151</v>
      </c>
      <c r="B151" s="35"/>
      <c r="D151" s="33" t="s">
        <v>169</v>
      </c>
      <c r="J151" s="114"/>
      <c r="N151" s="171"/>
      <c r="O151" s="115"/>
      <c r="P151" s="92"/>
      <c r="Q151" s="92"/>
      <c r="R151" s="92"/>
      <c r="S151" s="264"/>
      <c r="T151" s="410">
        <f>T130/T$134</f>
        <v>7.2179048266492379E-2</v>
      </c>
      <c r="U151" s="90"/>
      <c r="V151" s="90"/>
      <c r="W151" s="90">
        <f t="shared" si="204"/>
        <v>7.4797025310761392E-2</v>
      </c>
      <c r="X151" s="90">
        <f t="shared" si="204"/>
        <v>0</v>
      </c>
      <c r="Y151" s="90">
        <f t="shared" si="204"/>
        <v>0</v>
      </c>
      <c r="Z151" s="300">
        <f t="shared" si="204"/>
        <v>0</v>
      </c>
      <c r="AA151" s="410"/>
      <c r="AB151" s="90"/>
      <c r="AC151" s="90"/>
      <c r="AD151" s="90"/>
      <c r="AE151" s="90"/>
      <c r="AF151" s="90"/>
      <c r="AG151" s="90"/>
      <c r="AH151" s="300"/>
      <c r="AI151" s="90"/>
      <c r="AJ151" s="90"/>
      <c r="AK151" s="90"/>
      <c r="AL151" s="90"/>
      <c r="AM151" s="300"/>
      <c r="AN151" s="90"/>
      <c r="AO151" s="90"/>
      <c r="AP151" s="90"/>
      <c r="AQ151" s="90"/>
      <c r="AR151" s="300"/>
    </row>
    <row r="152" spans="1:44" outlineLevel="1">
      <c r="A152" s="521">
        <f>ROW()</f>
        <v>152</v>
      </c>
      <c r="B152" s="35"/>
      <c r="D152" s="33" t="s">
        <v>333</v>
      </c>
      <c r="J152" s="114"/>
      <c r="N152" s="171"/>
      <c r="O152" s="115"/>
      <c r="P152" s="92"/>
      <c r="Q152" s="92"/>
      <c r="R152" s="92"/>
      <c r="S152" s="264"/>
      <c r="T152" s="410"/>
      <c r="U152" s="90"/>
      <c r="V152" s="90"/>
      <c r="W152" s="90"/>
      <c r="X152" s="90"/>
      <c r="Y152" s="90"/>
      <c r="Z152" s="300"/>
      <c r="AA152" s="410">
        <f>AA131/AA$134</f>
        <v>0</v>
      </c>
      <c r="AB152" s="90"/>
      <c r="AC152" s="90"/>
      <c r="AD152" s="90">
        <f t="shared" ref="AD152:AR152" si="205">AD131/AD$134</f>
        <v>2.9450424673214428E-2</v>
      </c>
      <c r="AE152" s="90">
        <f t="shared" si="205"/>
        <v>0.10854662513042392</v>
      </c>
      <c r="AF152" s="90">
        <f t="shared" si="205"/>
        <v>0.12066575766121009</v>
      </c>
      <c r="AG152" s="90">
        <f t="shared" si="205"/>
        <v>0.12096873840867768</v>
      </c>
      <c r="AH152" s="300">
        <f t="shared" si="205"/>
        <v>0.12445457695899975</v>
      </c>
      <c r="AI152" s="90">
        <f t="shared" si="205"/>
        <v>0.12458100085670534</v>
      </c>
      <c r="AJ152" s="90">
        <f t="shared" si="205"/>
        <v>0.12112749613062461</v>
      </c>
      <c r="AK152" s="90">
        <f t="shared" si="205"/>
        <v>0.12405854744052093</v>
      </c>
      <c r="AL152" s="90">
        <f t="shared" si="205"/>
        <v>0.12435332836551512</v>
      </c>
      <c r="AM152" s="300">
        <f t="shared" si="205"/>
        <v>0.12816497531238358</v>
      </c>
      <c r="AN152" s="90">
        <f t="shared" si="205"/>
        <v>0</v>
      </c>
      <c r="AO152" s="90">
        <f t="shared" si="205"/>
        <v>0</v>
      </c>
      <c r="AP152" s="90">
        <f t="shared" si="205"/>
        <v>0</v>
      </c>
      <c r="AQ152" s="90">
        <f t="shared" si="205"/>
        <v>0</v>
      </c>
      <c r="AR152" s="300">
        <f t="shared" si="205"/>
        <v>0</v>
      </c>
    </row>
    <row r="153" spans="1:44" outlineLevel="1">
      <c r="A153" s="521">
        <f>ROW()</f>
        <v>153</v>
      </c>
      <c r="B153" s="35"/>
      <c r="D153" s="33" t="s">
        <v>334</v>
      </c>
      <c r="J153" s="114"/>
      <c r="N153" s="171"/>
      <c r="O153" s="115"/>
      <c r="P153" s="92"/>
      <c r="Q153" s="92"/>
      <c r="R153" s="92"/>
      <c r="S153" s="264"/>
      <c r="T153" s="410"/>
      <c r="U153" s="90"/>
      <c r="V153" s="90"/>
      <c r="W153" s="90"/>
      <c r="X153" s="90"/>
      <c r="Y153" s="90"/>
      <c r="Z153" s="300"/>
      <c r="AA153" s="410">
        <f>AA132/AA$134</f>
        <v>0.50858604691699061</v>
      </c>
      <c r="AB153" s="90"/>
      <c r="AC153" s="90"/>
      <c r="AD153" s="90">
        <f t="shared" ref="AD153:AR153" si="206">AD132/AD$134</f>
        <v>0.49861481700892779</v>
      </c>
      <c r="AE153" s="90">
        <f t="shared" si="206"/>
        <v>0.38314027111513427</v>
      </c>
      <c r="AF153" s="90">
        <f t="shared" si="206"/>
        <v>0.41952313607310077</v>
      </c>
      <c r="AG153" s="90">
        <f t="shared" si="206"/>
        <v>0.41826654554774051</v>
      </c>
      <c r="AH153" s="300">
        <f t="shared" si="206"/>
        <v>0.42694123283626434</v>
      </c>
      <c r="AI153" s="90">
        <f t="shared" si="206"/>
        <v>0.42638213313807094</v>
      </c>
      <c r="AJ153" s="90">
        <f t="shared" si="206"/>
        <v>0.41487567094406297</v>
      </c>
      <c r="AK153" s="90">
        <f t="shared" si="206"/>
        <v>0.41890227531608371</v>
      </c>
      <c r="AL153" s="90">
        <f t="shared" si="206"/>
        <v>0.41928327544167887</v>
      </c>
      <c r="AM153" s="300">
        <f t="shared" si="206"/>
        <v>0.4289991294616079</v>
      </c>
      <c r="AN153" s="90">
        <f t="shared" si="206"/>
        <v>0.56362228992469099</v>
      </c>
      <c r="AO153" s="90">
        <f t="shared" si="206"/>
        <v>0.57025959788237024</v>
      </c>
      <c r="AP153" s="90">
        <f t="shared" si="206"/>
        <v>0.57695505970860217</v>
      </c>
      <c r="AQ153" s="90">
        <f t="shared" si="206"/>
        <v>0.58370944305340122</v>
      </c>
      <c r="AR153" s="300">
        <f t="shared" si="206"/>
        <v>0.59052352913746853</v>
      </c>
    </row>
    <row r="154" spans="1:44" outlineLevel="1">
      <c r="A154" s="521">
        <f>ROW()</f>
        <v>154</v>
      </c>
      <c r="B154" s="35"/>
      <c r="D154" s="33" t="s">
        <v>335</v>
      </c>
      <c r="J154" s="114"/>
      <c r="N154" s="171"/>
      <c r="O154" s="115"/>
      <c r="P154" s="92"/>
      <c r="Q154" s="92"/>
      <c r="R154" s="92"/>
      <c r="S154" s="264"/>
      <c r="T154" s="309"/>
      <c r="U154" s="91"/>
      <c r="V154" s="91"/>
      <c r="W154" s="91"/>
      <c r="X154" s="91"/>
      <c r="Y154" s="91"/>
      <c r="Z154" s="301"/>
      <c r="AA154" s="309">
        <f>AA133/AA$134</f>
        <v>0.4914139530830095</v>
      </c>
      <c r="AB154" s="91"/>
      <c r="AC154" s="91"/>
      <c r="AD154" s="91">
        <f t="shared" ref="AD154:AR154" si="207">AD133/AD$134</f>
        <v>0.47193475831785781</v>
      </c>
      <c r="AE154" s="91">
        <f t="shared" si="207"/>
        <v>0.50831310375444183</v>
      </c>
      <c r="AF154" s="91">
        <f t="shared" si="207"/>
        <v>0.45981110626568916</v>
      </c>
      <c r="AG154" s="91">
        <f t="shared" si="207"/>
        <v>0.46076471604358177</v>
      </c>
      <c r="AH154" s="301">
        <f t="shared" si="207"/>
        <v>0.44860419020473591</v>
      </c>
      <c r="AI154" s="91">
        <f t="shared" si="207"/>
        <v>0.4490368660052238</v>
      </c>
      <c r="AJ154" s="91">
        <f t="shared" si="207"/>
        <v>0.46399683292531235</v>
      </c>
      <c r="AK154" s="91">
        <f t="shared" si="207"/>
        <v>0.45703917724339532</v>
      </c>
      <c r="AL154" s="91">
        <f t="shared" si="207"/>
        <v>0.45636339619280603</v>
      </c>
      <c r="AM154" s="301">
        <f t="shared" si="207"/>
        <v>0.44283589522600852</v>
      </c>
      <c r="AN154" s="91">
        <f t="shared" si="207"/>
        <v>0.43637771007530896</v>
      </c>
      <c r="AO154" s="91">
        <f t="shared" si="207"/>
        <v>0.42974040211762976</v>
      </c>
      <c r="AP154" s="91">
        <f t="shared" si="207"/>
        <v>0.42304494029139778</v>
      </c>
      <c r="AQ154" s="91">
        <f t="shared" si="207"/>
        <v>0.41629055694659878</v>
      </c>
      <c r="AR154" s="301">
        <f t="shared" si="207"/>
        <v>0.40947647086253153</v>
      </c>
    </row>
    <row r="155" spans="1:44" outlineLevel="1">
      <c r="A155" s="521">
        <f>ROW()</f>
        <v>155</v>
      </c>
      <c r="B155" s="35"/>
      <c r="J155" s="114"/>
      <c r="N155" s="171"/>
      <c r="O155" s="115"/>
      <c r="P155" s="92"/>
      <c r="Q155" s="92"/>
      <c r="R155" s="92"/>
      <c r="S155" s="264"/>
      <c r="T155" s="309">
        <f>SUM(T149:T154)</f>
        <v>1.0000000000000002</v>
      </c>
      <c r="U155" s="91">
        <f t="shared" ref="U155:AH155" si="208">SUM(U149:U154)</f>
        <v>0</v>
      </c>
      <c r="V155" s="91">
        <f t="shared" si="208"/>
        <v>0</v>
      </c>
      <c r="W155" s="91">
        <f t="shared" si="208"/>
        <v>1</v>
      </c>
      <c r="X155" s="91">
        <f t="shared" si="208"/>
        <v>0.99999999999999989</v>
      </c>
      <c r="Y155" s="91">
        <f t="shared" si="208"/>
        <v>1</v>
      </c>
      <c r="Z155" s="301">
        <f t="shared" si="208"/>
        <v>1</v>
      </c>
      <c r="AA155" s="309">
        <f t="shared" si="208"/>
        <v>1</v>
      </c>
      <c r="AB155" s="91"/>
      <c r="AC155" s="91"/>
      <c r="AD155" s="91">
        <f t="shared" si="208"/>
        <v>1</v>
      </c>
      <c r="AE155" s="91">
        <f t="shared" si="208"/>
        <v>1</v>
      </c>
      <c r="AF155" s="91">
        <f t="shared" si="208"/>
        <v>1</v>
      </c>
      <c r="AG155" s="91">
        <f t="shared" si="208"/>
        <v>1</v>
      </c>
      <c r="AH155" s="301">
        <f t="shared" si="208"/>
        <v>1</v>
      </c>
      <c r="AI155" s="91">
        <f t="shared" ref="AI155:AM155" si="209">SUM(AI149:AI154)</f>
        <v>1</v>
      </c>
      <c r="AJ155" s="91">
        <f t="shared" si="209"/>
        <v>0.99999999999999989</v>
      </c>
      <c r="AK155" s="91">
        <f t="shared" si="209"/>
        <v>1</v>
      </c>
      <c r="AL155" s="91">
        <f t="shared" si="209"/>
        <v>1</v>
      </c>
      <c r="AM155" s="301">
        <f t="shared" si="209"/>
        <v>1</v>
      </c>
      <c r="AN155" s="91">
        <f t="shared" ref="AN155:AR155" si="210">SUM(AN149:AN154)</f>
        <v>1</v>
      </c>
      <c r="AO155" s="91">
        <f t="shared" si="210"/>
        <v>1</v>
      </c>
      <c r="AP155" s="91">
        <f t="shared" si="210"/>
        <v>1</v>
      </c>
      <c r="AQ155" s="91">
        <f t="shared" si="210"/>
        <v>1</v>
      </c>
      <c r="AR155" s="301">
        <f t="shared" si="210"/>
        <v>1</v>
      </c>
    </row>
    <row r="156" spans="1:44">
      <c r="A156" s="853" t="s">
        <v>171</v>
      </c>
      <c r="B156" s="717"/>
      <c r="C156" s="757"/>
      <c r="D156" s="717"/>
      <c r="E156" s="717"/>
      <c r="F156" s="717"/>
      <c r="G156" s="717"/>
      <c r="H156" s="717"/>
      <c r="I156" s="718"/>
      <c r="J156" s="719"/>
      <c r="K156" s="718"/>
      <c r="L156" s="718"/>
      <c r="M156" s="718"/>
      <c r="N156" s="720"/>
      <c r="O156" s="719"/>
      <c r="P156" s="718"/>
      <c r="Q156" s="718"/>
      <c r="R156" s="718"/>
      <c r="S156" s="720"/>
      <c r="T156" s="719"/>
      <c r="U156" s="718"/>
      <c r="V156" s="718"/>
      <c r="W156" s="718"/>
      <c r="X156" s="718"/>
      <c r="Y156" s="718"/>
      <c r="Z156" s="720"/>
      <c r="AA156" s="719"/>
      <c r="AB156" s="718"/>
      <c r="AC156" s="718"/>
      <c r="AD156" s="718"/>
      <c r="AE156" s="718"/>
      <c r="AF156" s="718"/>
      <c r="AG156" s="718"/>
      <c r="AH156" s="720"/>
      <c r="AI156" s="718"/>
      <c r="AJ156" s="718"/>
      <c r="AK156" s="718"/>
      <c r="AL156" s="718"/>
      <c r="AM156" s="720"/>
      <c r="AN156" s="718"/>
      <c r="AO156" s="718"/>
      <c r="AP156" s="718"/>
      <c r="AQ156" s="718"/>
      <c r="AR156" s="720"/>
    </row>
    <row r="157" spans="1:44" outlineLevel="1">
      <c r="A157" s="521">
        <f>ROW()</f>
        <v>157</v>
      </c>
      <c r="B157" s="35"/>
      <c r="C157" s="756" t="s">
        <v>171</v>
      </c>
      <c r="J157" s="476"/>
      <c r="K157" s="477"/>
      <c r="L157" s="477"/>
      <c r="M157" s="477"/>
      <c r="N157" s="478"/>
      <c r="O157" s="1934" t="s">
        <v>74</v>
      </c>
      <c r="P157" s="1935"/>
      <c r="Q157" s="1935"/>
      <c r="R157" s="1935"/>
      <c r="S157" s="1936"/>
      <c r="T157" s="1909"/>
      <c r="U157" s="1910"/>
      <c r="V157" s="1910"/>
      <c r="W157" s="1910"/>
      <c r="X157" s="1910"/>
      <c r="Y157" s="1910"/>
      <c r="Z157" s="1911"/>
      <c r="AA157" s="1909"/>
      <c r="AB157" s="1910"/>
      <c r="AC157" s="1910"/>
      <c r="AD157" s="1910"/>
      <c r="AE157" s="1910"/>
      <c r="AF157" s="1910"/>
      <c r="AG157" s="1910"/>
      <c r="AH157" s="1911"/>
      <c r="AI157" s="779"/>
      <c r="AJ157" s="779"/>
      <c r="AK157" s="779"/>
      <c r="AL157" s="779"/>
      <c r="AM157" s="780"/>
      <c r="AN157" s="779"/>
      <c r="AO157" s="779"/>
      <c r="AP157" s="779"/>
      <c r="AQ157" s="779"/>
      <c r="AR157" s="780"/>
    </row>
    <row r="158" spans="1:44" outlineLevel="1">
      <c r="A158" s="521">
        <f>ROW()</f>
        <v>158</v>
      </c>
      <c r="B158" s="35"/>
      <c r="D158" s="33" t="s">
        <v>588</v>
      </c>
      <c r="F158" s="858"/>
      <c r="H158" s="93"/>
      <c r="J158" s="114"/>
      <c r="N158" s="171"/>
      <c r="O158" s="392">
        <v>3372.3506870179381</v>
      </c>
      <c r="P158" s="393">
        <v>3367.6432591224084</v>
      </c>
      <c r="Q158" s="393">
        <v>3361.3820299695167</v>
      </c>
      <c r="R158" s="393">
        <v>3355.8158357013344</v>
      </c>
      <c r="S158" s="394">
        <v>3367.6269923485115</v>
      </c>
      <c r="T158" s="114"/>
      <c r="Z158" s="171"/>
      <c r="AA158" s="114"/>
      <c r="AH158" s="171"/>
      <c r="AM158" s="171"/>
      <c r="AR158" s="171"/>
    </row>
    <row r="159" spans="1:44" outlineLevel="1">
      <c r="A159" s="521">
        <f>ROW()</f>
        <v>159</v>
      </c>
      <c r="B159" s="35"/>
      <c r="D159" s="33" t="str">
        <f>"Discounted Revenue [m$ "&amp;Input!$G$43&amp;"]"</f>
        <v>Discounted Revenue [m$ 31/12/2023]</v>
      </c>
      <c r="F159" s="859"/>
      <c r="J159" s="114"/>
      <c r="N159" s="171"/>
      <c r="O159" s="252">
        <f>O158*$N$16/1000</f>
        <v>5.6293214787244663</v>
      </c>
      <c r="P159" s="53">
        <f>P158*$N$16/1000</f>
        <v>5.6214635696808237</v>
      </c>
      <c r="Q159" s="53">
        <f>Q158*$N$16/1000</f>
        <v>5.6110119663261457</v>
      </c>
      <c r="R159" s="53">
        <f>R158*$N$16/1000</f>
        <v>5.6017205551246789</v>
      </c>
      <c r="S159" s="44">
        <f>S158*$N$16/1000</f>
        <v>5.6214364162474517</v>
      </c>
      <c r="T159" s="114"/>
      <c r="Z159" s="171"/>
      <c r="AA159" s="114"/>
      <c r="AH159" s="171"/>
      <c r="AM159" s="171"/>
      <c r="AR159" s="171"/>
    </row>
    <row r="160" spans="1:44" outlineLevel="1">
      <c r="A160" s="521">
        <f>ROW()</f>
        <v>160</v>
      </c>
      <c r="B160" s="35"/>
      <c r="C160" s="756" t="s">
        <v>171</v>
      </c>
      <c r="J160" s="476"/>
      <c r="K160" s="477"/>
      <c r="L160" s="477"/>
      <c r="M160" s="477"/>
      <c r="N160" s="478"/>
      <c r="O160" s="1934" t="s">
        <v>814</v>
      </c>
      <c r="P160" s="1935"/>
      <c r="Q160" s="1935"/>
      <c r="R160" s="1935"/>
      <c r="S160" s="1936"/>
      <c r="T160" s="1894" t="str">
        <f>"Approved 3 [m$ 31/12/2009]"</f>
        <v>Approved 3 [m$ 31/12/2009]</v>
      </c>
      <c r="U160" s="1895"/>
      <c r="V160" s="1895"/>
      <c r="W160" s="1895"/>
      <c r="X160" s="1895"/>
      <c r="Y160" s="1895"/>
      <c r="Z160" s="1896"/>
      <c r="AA160" s="778"/>
      <c r="AB160" s="779"/>
      <c r="AC160" s="779"/>
      <c r="AD160" s="779"/>
      <c r="AE160" s="779" t="s">
        <v>808</v>
      </c>
      <c r="AF160" s="779"/>
      <c r="AG160" s="779"/>
      <c r="AH160" s="780"/>
      <c r="AI160" s="779"/>
      <c r="AJ160" s="779" t="s">
        <v>812</v>
      </c>
      <c r="AK160" s="779"/>
      <c r="AL160" s="1495" t="s">
        <v>810</v>
      </c>
      <c r="AM160" s="780"/>
      <c r="AN160" s="779"/>
      <c r="AO160" s="779"/>
      <c r="AP160" s="779" t="s">
        <v>809</v>
      </c>
      <c r="AQ160" s="779"/>
      <c r="AR160" s="780"/>
    </row>
    <row r="161" spans="1:46" outlineLevel="1">
      <c r="A161" s="521">
        <f>ROW()</f>
        <v>161</v>
      </c>
      <c r="B161" s="35"/>
      <c r="D161" s="33" t="s">
        <v>587</v>
      </c>
      <c r="H161" s="93"/>
      <c r="J161" s="114"/>
      <c r="N161" s="171"/>
      <c r="O161" s="392">
        <v>4231.59836</v>
      </c>
      <c r="P161" s="393">
        <v>4558.2849133000009</v>
      </c>
      <c r="Q161" s="393">
        <v>4561.4079928715819</v>
      </c>
      <c r="R161" s="393">
        <v>3850.0484860601259</v>
      </c>
      <c r="S161" s="394">
        <v>4029.1300349080147</v>
      </c>
      <c r="T161" s="1172">
        <v>1.6132481803897301</v>
      </c>
      <c r="U161" s="1173">
        <v>1.7028191418527301</v>
      </c>
      <c r="V161" s="1173">
        <v>1.5695249499503701</v>
      </c>
      <c r="W161" s="1173">
        <v>3.2723440918031002</v>
      </c>
      <c r="X161" s="1173">
        <v>3.2860751902792402</v>
      </c>
      <c r="Y161" s="1173">
        <v>3.2503681836650902</v>
      </c>
      <c r="Z161" s="1174">
        <v>3.16052965214769</v>
      </c>
      <c r="AA161" s="412">
        <v>0.95979688655172413</v>
      </c>
      <c r="AB161" s="411"/>
      <c r="AC161" s="411"/>
      <c r="AD161" s="411">
        <v>2.0225982931868134</v>
      </c>
      <c r="AE161" s="398">
        <v>0.78735303000000012</v>
      </c>
      <c r="AF161" s="398">
        <v>0.31370567000000016</v>
      </c>
      <c r="AG161" s="398">
        <v>0.2477026774157304</v>
      </c>
      <c r="AH161" s="1174">
        <v>0.25392109999999996</v>
      </c>
      <c r="AI161" s="411">
        <v>0.39570686000000005</v>
      </c>
      <c r="AJ161" s="411">
        <v>0.39600000000000002</v>
      </c>
      <c r="AK161" s="411">
        <v>3.270692E-2</v>
      </c>
      <c r="AL161" s="411">
        <v>0</v>
      </c>
      <c r="AM161" s="657">
        <v>0</v>
      </c>
      <c r="AN161" s="1839">
        <v>0</v>
      </c>
      <c r="AO161" s="1839">
        <v>0</v>
      </c>
      <c r="AP161" s="1839">
        <v>0</v>
      </c>
      <c r="AQ161" s="1839">
        <v>0</v>
      </c>
      <c r="AR161" s="1840">
        <v>0</v>
      </c>
      <c r="AT161" s="855"/>
    </row>
    <row r="162" spans="1:46" outlineLevel="1">
      <c r="A162" s="521">
        <f>ROW()</f>
        <v>162</v>
      </c>
      <c r="B162" s="35"/>
      <c r="J162" s="476"/>
      <c r="K162" s="477"/>
      <c r="L162" s="477"/>
      <c r="M162" s="477"/>
      <c r="N162" s="478"/>
      <c r="O162" s="1937" t="str">
        <f>"Actual 2 [m$ "&amp;Input!$G$43&amp;"]"</f>
        <v>Actual 2 [m$ 31/12/2023]</v>
      </c>
      <c r="P162" s="1938"/>
      <c r="Q162" s="1938"/>
      <c r="R162" s="1938"/>
      <c r="S162" s="1939"/>
      <c r="T162" s="1915" t="str">
        <f>"Approved 3 [m$ "&amp;Input!$G$43&amp;"]"</f>
        <v>Approved 3 [m$ 31/12/2023]</v>
      </c>
      <c r="U162" s="1916"/>
      <c r="V162" s="1916"/>
      <c r="W162" s="1916"/>
      <c r="X162" s="1916"/>
      <c r="Y162" s="1916"/>
      <c r="Z162" s="1917"/>
      <c r="AA162" s="778"/>
      <c r="AB162" s="779"/>
      <c r="AC162" s="779"/>
      <c r="AD162" s="1408"/>
      <c r="AE162" s="1408" t="str">
        <f>"Actual 4 [m$ "&amp;Input!$G$43&amp;"]"</f>
        <v>Actual 4 [m$ 31/12/2023]</v>
      </c>
      <c r="AF162" s="1408"/>
      <c r="AG162" s="1408"/>
      <c r="AH162" s="1409"/>
      <c r="AI162" s="1408"/>
      <c r="AJ162" s="1408" t="str">
        <f>"Actual 5 [m$ "&amp;Input!$G$43&amp;"]"</f>
        <v>Actual 5 [m$ 31/12/2023]</v>
      </c>
      <c r="AK162" s="1137"/>
      <c r="AL162" s="1496" t="str">
        <f>"Forecast 5 [m$ "&amp;Input!$G$43&amp;"]"</f>
        <v>Forecast 5 [m$ 31/12/2023]</v>
      </c>
      <c r="AM162" s="780"/>
      <c r="AN162" s="1408"/>
      <c r="AO162" s="1408"/>
      <c r="AP162" s="1137" t="str">
        <f>"Forecast [m$ "&amp;Input!$G$43&amp;"]"</f>
        <v>Forecast [m$ 31/12/2023]</v>
      </c>
      <c r="AQ162" s="779"/>
      <c r="AR162" s="780"/>
    </row>
    <row r="163" spans="1:46" outlineLevel="1">
      <c r="A163" s="521">
        <f>ROW()</f>
        <v>163</v>
      </c>
      <c r="B163" s="35"/>
      <c r="D163" s="33" t="str">
        <f>"Discounted Revenue [m$ "&amp;Input!$G$43&amp;"]"</f>
        <v>Discounted Revenue [m$ 31/12/2023]</v>
      </c>
      <c r="J163" s="114"/>
      <c r="N163" s="171"/>
      <c r="O163" s="252">
        <f>O161*O$16/1000</f>
        <v>6.8713237910243734</v>
      </c>
      <c r="P163" s="53">
        <f t="shared" ref="P163:S163" si="211">P161*P$16/1000</f>
        <v>7.16856156318158</v>
      </c>
      <c r="Q163" s="53">
        <f t="shared" si="211"/>
        <v>6.9673645244443794</v>
      </c>
      <c r="R163" s="53">
        <f t="shared" si="211"/>
        <v>5.6717758154779734</v>
      </c>
      <c r="S163" s="44">
        <f t="shared" si="211"/>
        <v>5.8130295005392556</v>
      </c>
      <c r="T163" s="224">
        <f>T161*$S$16</f>
        <v>2.3275146701764049</v>
      </c>
      <c r="U163" s="31">
        <f t="shared" ref="U163:Z163" si="212">U161*$S$16</f>
        <v>2.4567432224606378</v>
      </c>
      <c r="V163" s="31">
        <f t="shared" si="212"/>
        <v>2.2644329562081742</v>
      </c>
      <c r="W163" s="31">
        <f t="shared" si="212"/>
        <v>4.721176178668812</v>
      </c>
      <c r="X163" s="31">
        <f t="shared" si="212"/>
        <v>4.7409867282974076</v>
      </c>
      <c r="Y163" s="31">
        <f t="shared" si="212"/>
        <v>4.6894704255159949</v>
      </c>
      <c r="Z163" s="225">
        <f t="shared" si="212"/>
        <v>4.559855836393484</v>
      </c>
      <c r="AA163" s="224">
        <f>AA161*AA$16</f>
        <v>1.2254067191340492</v>
      </c>
      <c r="AB163" s="31"/>
      <c r="AC163" s="31"/>
      <c r="AD163" s="31">
        <f t="shared" ref="AD163:AH163" si="213">AD161*AD$16</f>
        <v>2.5394430599882405</v>
      </c>
      <c r="AE163" s="31">
        <f t="shared" si="213"/>
        <v>0.97417043075454568</v>
      </c>
      <c r="AF163" s="31">
        <f t="shared" si="213"/>
        <v>0.3808683468956291</v>
      </c>
      <c r="AG163" s="31">
        <f t="shared" si="213"/>
        <v>0.29546305342928053</v>
      </c>
      <c r="AH163" s="225">
        <f t="shared" si="213"/>
        <v>0.29740672728055073</v>
      </c>
      <c r="AI163" s="224">
        <f>AI161*AI$16</f>
        <v>0.4595196556825939</v>
      </c>
      <c r="AJ163" s="31">
        <f t="shared" ref="AJ163:AM163" si="214">AJ161*AJ$16</f>
        <v>0.44431657048639739</v>
      </c>
      <c r="AK163" s="31">
        <f t="shared" si="214"/>
        <v>3.4032200397553516E-2</v>
      </c>
      <c r="AL163" s="31">
        <f t="shared" si="214"/>
        <v>0</v>
      </c>
      <c r="AM163" s="225">
        <f t="shared" si="214"/>
        <v>0</v>
      </c>
      <c r="AN163" s="224">
        <f>AN161*AN$16</f>
        <v>0</v>
      </c>
      <c r="AO163" s="31">
        <f t="shared" ref="AO163:AR163" si="215">AO161*AO$16</f>
        <v>0</v>
      </c>
      <c r="AP163" s="31">
        <f t="shared" si="215"/>
        <v>0</v>
      </c>
      <c r="AQ163" s="31">
        <f t="shared" si="215"/>
        <v>0</v>
      </c>
      <c r="AR163" s="225">
        <f t="shared" si="215"/>
        <v>0</v>
      </c>
    </row>
    <row r="164" spans="1:46" outlineLevel="1">
      <c r="A164" s="521">
        <f>ROW()</f>
        <v>164</v>
      </c>
      <c r="B164" s="35"/>
      <c r="C164" s="756" t="s">
        <v>173</v>
      </c>
      <c r="J164" s="476"/>
      <c r="K164" s="477"/>
      <c r="L164" s="477"/>
      <c r="M164" s="477"/>
      <c r="N164" s="478"/>
      <c r="O164" s="1934" t="s">
        <v>364</v>
      </c>
      <c r="P164" s="1935"/>
      <c r="Q164" s="1935"/>
      <c r="R164" s="1935"/>
      <c r="S164" s="1936"/>
      <c r="T164" s="1894" t="s">
        <v>386</v>
      </c>
      <c r="U164" s="1895"/>
      <c r="V164" s="1895"/>
      <c r="W164" s="1895"/>
      <c r="X164" s="1895"/>
      <c r="Y164" s="1895"/>
      <c r="Z164" s="1896"/>
      <c r="AA164" s="778"/>
      <c r="AB164" s="779"/>
      <c r="AC164" s="779"/>
      <c r="AD164" s="779"/>
      <c r="AE164" s="779" t="s">
        <v>172</v>
      </c>
      <c r="AF164" s="779"/>
      <c r="AG164" s="779"/>
      <c r="AH164" s="780"/>
      <c r="AI164" s="779"/>
      <c r="AJ164" s="779" t="s">
        <v>172</v>
      </c>
      <c r="AK164" s="1137"/>
      <c r="AL164" s="1495" t="s">
        <v>280</v>
      </c>
      <c r="AM164" s="780"/>
      <c r="AN164" s="779"/>
      <c r="AO164" s="779"/>
      <c r="AP164" s="1137" t="s">
        <v>280</v>
      </c>
      <c r="AQ164" s="779"/>
      <c r="AR164" s="780"/>
    </row>
    <row r="165" spans="1:46" outlineLevel="1">
      <c r="A165" s="521">
        <f>ROW()</f>
        <v>165</v>
      </c>
      <c r="B165" s="35"/>
      <c r="D165" s="45" t="s">
        <v>393</v>
      </c>
      <c r="E165" s="45"/>
      <c r="F165" s="45"/>
      <c r="G165" s="45"/>
      <c r="H165" s="45"/>
      <c r="I165" s="45"/>
      <c r="J165" s="182"/>
      <c r="K165" s="45"/>
      <c r="L165" s="45"/>
      <c r="M165" s="45"/>
      <c r="N165" s="194"/>
      <c r="O165" s="293">
        <f t="shared" ref="O165:AA165" si="216">O69</f>
        <v>11677.132406999999</v>
      </c>
      <c r="P165" s="85">
        <f t="shared" si="216"/>
        <v>11112.864542999998</v>
      </c>
      <c r="Q165" s="85">
        <f t="shared" si="216"/>
        <v>10411.343653669204</v>
      </c>
      <c r="R165" s="85">
        <f t="shared" si="216"/>
        <v>6993.0261991774742</v>
      </c>
      <c r="S165" s="296">
        <f t="shared" si="216"/>
        <v>6745.6485284562496</v>
      </c>
      <c r="T165" s="293">
        <f t="shared" si="216"/>
        <v>3094.7017816473294</v>
      </c>
      <c r="U165" s="85">
        <f t="shared" si="216"/>
        <v>2891.9350408775354</v>
      </c>
      <c r="V165" s="85">
        <f t="shared" si="216"/>
        <v>2664.3012992936447</v>
      </c>
      <c r="W165" s="85">
        <f t="shared" si="216"/>
        <v>5556.23634017118</v>
      </c>
      <c r="X165" s="85">
        <f t="shared" si="216"/>
        <v>3582.5675949060474</v>
      </c>
      <c r="Y165" s="85">
        <f t="shared" si="216"/>
        <v>2875.1028338800879</v>
      </c>
      <c r="Z165" s="296">
        <f t="shared" si="216"/>
        <v>2735.771463762062</v>
      </c>
      <c r="AA165" s="293">
        <f t="shared" si="216"/>
        <v>1389.280504703311</v>
      </c>
      <c r="AB165" s="85"/>
      <c r="AC165" s="85"/>
      <c r="AD165" s="85">
        <f t="shared" ref="AD165:AR165" si="217">AD69</f>
        <v>2605.2505387692299</v>
      </c>
      <c r="AE165" s="85">
        <f t="shared" si="217"/>
        <v>1352.8172085833332</v>
      </c>
      <c r="AF165" s="85">
        <f t="shared" si="217"/>
        <v>1066.6562579793815</v>
      </c>
      <c r="AG165" s="85">
        <f t="shared" si="217"/>
        <v>1300.164276</v>
      </c>
      <c r="AH165" s="296">
        <f t="shared" si="217"/>
        <v>1956.294292</v>
      </c>
      <c r="AI165" s="85">
        <f t="shared" si="217"/>
        <v>3175.5327840000004</v>
      </c>
      <c r="AJ165" s="85">
        <f t="shared" si="217"/>
        <v>5.8053810000000379</v>
      </c>
      <c r="AK165" s="85">
        <f t="shared" si="217"/>
        <v>0.16500000000000001</v>
      </c>
      <c r="AL165" s="85">
        <f t="shared" si="217"/>
        <v>0</v>
      </c>
      <c r="AM165" s="296">
        <f t="shared" si="217"/>
        <v>0</v>
      </c>
      <c r="AN165" s="85">
        <f t="shared" si="217"/>
        <v>0</v>
      </c>
      <c r="AO165" s="85">
        <f t="shared" si="217"/>
        <v>0</v>
      </c>
      <c r="AP165" s="85">
        <f t="shared" si="217"/>
        <v>0</v>
      </c>
      <c r="AQ165" s="85">
        <f t="shared" si="217"/>
        <v>0</v>
      </c>
      <c r="AR165" s="296">
        <f t="shared" si="217"/>
        <v>0</v>
      </c>
    </row>
    <row r="166" spans="1:46" outlineLevel="1">
      <c r="A166" s="521">
        <f>ROW()</f>
        <v>166</v>
      </c>
      <c r="B166" s="35"/>
      <c r="D166" s="33" t="str">
        <f>"Discounted Notional Tariff [$ per GJ, "&amp;Input!$G$43&amp;"]"</f>
        <v>Discounted Notional Tariff [$ per GJ, 31/12/2023]</v>
      </c>
      <c r="J166" s="114"/>
      <c r="N166" s="171"/>
      <c r="O166" s="294">
        <f t="shared" ref="O166:AA166" si="218">1000*O163/O165</f>
        <v>0.58844274018039522</v>
      </c>
      <c r="P166" s="94">
        <f t="shared" si="218"/>
        <v>0.64506874311691875</v>
      </c>
      <c r="Q166" s="94">
        <f t="shared" si="218"/>
        <v>0.66920896631713001</v>
      </c>
      <c r="R166" s="94">
        <f t="shared" si="218"/>
        <v>0.8110617140466444</v>
      </c>
      <c r="S166" s="297">
        <f t="shared" si="218"/>
        <v>0.86174509033745561</v>
      </c>
      <c r="T166" s="294">
        <f t="shared" si="218"/>
        <v>0.75209659424355058</v>
      </c>
      <c r="U166" s="94">
        <f t="shared" si="218"/>
        <v>0.84951535485221619</v>
      </c>
      <c r="V166" s="94">
        <f t="shared" si="218"/>
        <v>0.84991624513658315</v>
      </c>
      <c r="W166" s="94">
        <f t="shared" si="218"/>
        <v>0.84970758794672852</v>
      </c>
      <c r="X166" s="94">
        <f t="shared" si="218"/>
        <v>1.323348856009998</v>
      </c>
      <c r="Y166" s="94">
        <f t="shared" si="218"/>
        <v>1.6310618076875294</v>
      </c>
      <c r="Z166" s="297">
        <f t="shared" si="218"/>
        <v>1.6667531980624783</v>
      </c>
      <c r="AA166" s="294">
        <f t="shared" si="218"/>
        <v>0.88204413362565826</v>
      </c>
      <c r="AB166" s="94"/>
      <c r="AC166" s="94"/>
      <c r="AD166" s="94">
        <f t="shared" ref="AD166" si="219">1000*AD163/AD165</f>
        <v>0.97474044135038229</v>
      </c>
      <c r="AE166" s="94">
        <f t="shared" ref="AE166:AH166" si="220">1000*AE163/AE165</f>
        <v>0.72010499613225243</v>
      </c>
      <c r="AF166" s="94">
        <f t="shared" si="220"/>
        <v>0.35706755953143365</v>
      </c>
      <c r="AG166" s="94">
        <f t="shared" si="220"/>
        <v>0.22725055509007119</v>
      </c>
      <c r="AH166" s="297">
        <f t="shared" si="220"/>
        <v>0.15202555591802072</v>
      </c>
      <c r="AI166" s="94">
        <f>IF(AI165=0,"",1000*AI163/AI165)</f>
        <v>0.14470631762893299</v>
      </c>
      <c r="AJ166" s="94">
        <f t="shared" ref="AJ166:AR166" si="221">IF(AJ165=0,"",1000*AJ163/AJ165)</f>
        <v>76.535298972865775</v>
      </c>
      <c r="AK166" s="94">
        <f t="shared" si="221"/>
        <v>206.25575998517283</v>
      </c>
      <c r="AL166" s="94" t="str">
        <f t="shared" si="221"/>
        <v/>
      </c>
      <c r="AM166" s="297" t="str">
        <f t="shared" si="221"/>
        <v/>
      </c>
      <c r="AN166" s="94" t="str">
        <f t="shared" si="221"/>
        <v/>
      </c>
      <c r="AO166" s="94" t="str">
        <f t="shared" si="221"/>
        <v/>
      </c>
      <c r="AP166" s="94" t="str">
        <f t="shared" si="221"/>
        <v/>
      </c>
      <c r="AQ166" s="94" t="str">
        <f t="shared" si="221"/>
        <v/>
      </c>
      <c r="AR166" s="297" t="str">
        <f t="shared" si="221"/>
        <v/>
      </c>
    </row>
    <row r="167" spans="1:46" outlineLevel="1">
      <c r="A167" s="521">
        <f>ROW()</f>
        <v>167</v>
      </c>
      <c r="B167" s="35"/>
      <c r="J167" s="476"/>
      <c r="K167" s="477"/>
      <c r="L167" s="477"/>
      <c r="M167" s="477"/>
      <c r="N167" s="478"/>
      <c r="O167" s="1934" t="s">
        <v>814</v>
      </c>
      <c r="P167" s="1935"/>
      <c r="Q167" s="1935"/>
      <c r="R167" s="1935"/>
      <c r="S167" s="1936"/>
      <c r="T167" s="1949" t="str">
        <f>T164&amp;"  [m$ nominal]"</f>
        <v>Actual 3 and est for 2013/14  [m$ nominal]</v>
      </c>
      <c r="U167" s="1950"/>
      <c r="V167" s="1950"/>
      <c r="W167" s="1950"/>
      <c r="X167" s="1950"/>
      <c r="Y167" s="1950"/>
      <c r="Z167" s="1950"/>
      <c r="AA167" s="778"/>
      <c r="AB167" s="779"/>
      <c r="AC167" s="779"/>
      <c r="AD167" s="779"/>
      <c r="AE167" s="779" t="s">
        <v>808</v>
      </c>
      <c r="AF167" s="779"/>
      <c r="AG167" s="779"/>
      <c r="AH167" s="780"/>
      <c r="AI167" s="1136"/>
      <c r="AJ167" s="779" t="s">
        <v>812</v>
      </c>
      <c r="AK167" s="779"/>
      <c r="AL167" s="1495" t="s">
        <v>810</v>
      </c>
      <c r="AM167" s="780"/>
      <c r="AN167" s="1136"/>
      <c r="AO167" s="1136"/>
      <c r="AP167" s="1136" t="s">
        <v>809</v>
      </c>
      <c r="AQ167" s="1136"/>
      <c r="AR167" s="1161"/>
    </row>
    <row r="168" spans="1:46" outlineLevel="1">
      <c r="A168" s="521">
        <f>ROW()</f>
        <v>168</v>
      </c>
      <c r="B168" s="35"/>
      <c r="D168" s="33" t="s">
        <v>295</v>
      </c>
      <c r="J168" s="114"/>
      <c r="N168" s="171"/>
      <c r="O168" s="294">
        <f t="shared" ref="O168:Z168" si="222">O166*O$17</f>
        <v>0.36238334999638411</v>
      </c>
      <c r="P168" s="94">
        <f t="shared" si="222"/>
        <v>0.41018091201078022</v>
      </c>
      <c r="Q168" s="94">
        <f t="shared" si="222"/>
        <v>0.43811905020194331</v>
      </c>
      <c r="R168" s="94">
        <f t="shared" si="222"/>
        <v>0.55055542141583458</v>
      </c>
      <c r="S168" s="297">
        <f t="shared" si="222"/>
        <v>0.59729320582169243</v>
      </c>
      <c r="T168" s="294">
        <f t="shared" si="222"/>
        <v>0.52928982685546655</v>
      </c>
      <c r="U168" s="94">
        <f t="shared" si="222"/>
        <v>0.60444882232178454</v>
      </c>
      <c r="V168" s="94">
        <f t="shared" si="222"/>
        <v>0.61967864201637068</v>
      </c>
      <c r="W168" s="94">
        <f t="shared" si="222"/>
        <v>0.61952650890349514</v>
      </c>
      <c r="X168" s="94">
        <f t="shared" si="222"/>
        <v>0.97622501942251139</v>
      </c>
      <c r="Y168" s="94">
        <f t="shared" si="222"/>
        <v>1.2319849656890378</v>
      </c>
      <c r="Z168" s="297">
        <f t="shared" si="222"/>
        <v>1.2969078888671306</v>
      </c>
      <c r="AA168" s="294">
        <f t="shared" ref="AA168:AH168" si="223">AA166*AA$17</f>
        <v>0.6908589613849756</v>
      </c>
      <c r="AB168" s="94">
        <f t="shared" si="223"/>
        <v>0</v>
      </c>
      <c r="AC168" s="94">
        <f t="shared" si="223"/>
        <v>0</v>
      </c>
      <c r="AD168" s="94">
        <f t="shared" si="223"/>
        <v>0.776354620443655</v>
      </c>
      <c r="AE168" s="94">
        <f t="shared" si="223"/>
        <v>0.58200991605104901</v>
      </c>
      <c r="AF168" s="94">
        <f t="shared" si="223"/>
        <v>0.29410193551413455</v>
      </c>
      <c r="AG168" s="94">
        <f t="shared" si="223"/>
        <v>0.19051644625846526</v>
      </c>
      <c r="AH168" s="297">
        <f t="shared" si="223"/>
        <v>0.12979698455307867</v>
      </c>
      <c r="AI168" s="94">
        <f>IF(AI166="",0,AI166*AI$17)</f>
        <v>0.12461117138949998</v>
      </c>
      <c r="AJ168" s="94">
        <f t="shared" ref="AJ168:AR168" si="224">IF(AJ166="",0,AJ166*AJ$17)</f>
        <v>68.212577262370445</v>
      </c>
      <c r="AK168" s="94">
        <f t="shared" si="224"/>
        <v>198.22375757575759</v>
      </c>
      <c r="AL168" s="94">
        <f t="shared" si="224"/>
        <v>0</v>
      </c>
      <c r="AM168" s="297">
        <f t="shared" si="224"/>
        <v>0</v>
      </c>
      <c r="AN168" s="94">
        <f t="shared" si="224"/>
        <v>0</v>
      </c>
      <c r="AO168" s="94">
        <f t="shared" si="224"/>
        <v>0</v>
      </c>
      <c r="AP168" s="94">
        <f t="shared" si="224"/>
        <v>0</v>
      </c>
      <c r="AQ168" s="94">
        <f t="shared" si="224"/>
        <v>0</v>
      </c>
      <c r="AR168" s="297">
        <f t="shared" si="224"/>
        <v>0</v>
      </c>
    </row>
    <row r="169" spans="1:46">
      <c r="A169" s="853" t="s">
        <v>256</v>
      </c>
      <c r="B169" s="717"/>
      <c r="C169" s="757"/>
      <c r="D169" s="717"/>
      <c r="E169" s="717"/>
      <c r="F169" s="717"/>
      <c r="G169" s="717"/>
      <c r="H169" s="717"/>
      <c r="I169" s="718"/>
      <c r="J169" s="719"/>
      <c r="K169" s="718"/>
      <c r="L169" s="718"/>
      <c r="M169" s="718"/>
      <c r="N169" s="720"/>
      <c r="O169" s="719"/>
      <c r="P169" s="718"/>
      <c r="Q169" s="718"/>
      <c r="R169" s="718"/>
      <c r="S169" s="720"/>
      <c r="T169" s="719"/>
      <c r="U169" s="718"/>
      <c r="V169" s="718"/>
      <c r="W169" s="718"/>
      <c r="X169" s="718"/>
      <c r="Y169" s="718"/>
      <c r="Z169" s="720"/>
      <c r="AA169" s="719"/>
      <c r="AB169" s="718"/>
      <c r="AC169" s="718"/>
      <c r="AD169" s="718"/>
      <c r="AE169" s="718"/>
      <c r="AF169" s="718"/>
      <c r="AG169" s="718"/>
      <c r="AH169" s="720"/>
      <c r="AI169" s="718"/>
      <c r="AJ169" s="718"/>
      <c r="AK169" s="718"/>
      <c r="AL169" s="718"/>
      <c r="AM169" s="720"/>
      <c r="AN169" s="718"/>
      <c r="AO169" s="718"/>
      <c r="AP169" s="718"/>
      <c r="AQ169" s="718"/>
      <c r="AR169" s="720"/>
    </row>
    <row r="170" spans="1:46" outlineLevel="1">
      <c r="A170" s="521">
        <f>ROW()</f>
        <v>170</v>
      </c>
      <c r="B170" s="35"/>
      <c r="C170" s="756" t="s">
        <v>297</v>
      </c>
      <c r="J170" s="476"/>
      <c r="K170" s="477"/>
      <c r="L170" s="477"/>
      <c r="M170" s="477"/>
      <c r="N170" s="478"/>
      <c r="O170" s="1934" t="s">
        <v>371</v>
      </c>
      <c r="P170" s="1935"/>
      <c r="Q170" s="1935"/>
      <c r="R170" s="1935"/>
      <c r="S170" s="1936"/>
      <c r="T170" s="1909" t="s">
        <v>351</v>
      </c>
      <c r="U170" s="1910"/>
      <c r="V170" s="1910"/>
      <c r="W170" s="1910"/>
      <c r="X170" s="1910"/>
      <c r="Y170" s="1910"/>
      <c r="Z170" s="1911"/>
      <c r="AA170" s="1894" t="s">
        <v>589</v>
      </c>
      <c r="AB170" s="1895"/>
      <c r="AC170" s="1895"/>
      <c r="AD170" s="1895"/>
      <c r="AE170" s="1895"/>
      <c r="AF170" s="1895"/>
      <c r="AG170" s="1895"/>
      <c r="AH170" s="1896"/>
      <c r="AI170" s="1136"/>
      <c r="AJ170" s="779" t="s">
        <v>938</v>
      </c>
      <c r="AK170" s="1137"/>
      <c r="AL170" s="1543" t="s">
        <v>662</v>
      </c>
      <c r="AM170" s="1161"/>
      <c r="AN170" s="1136"/>
      <c r="AO170" s="1136"/>
      <c r="AP170" s="1136" t="s">
        <v>722</v>
      </c>
      <c r="AQ170" s="1136"/>
      <c r="AR170" s="1161"/>
    </row>
    <row r="171" spans="1:46" outlineLevel="1">
      <c r="A171" s="521">
        <f>ROW()</f>
        <v>171</v>
      </c>
      <c r="B171" s="35"/>
      <c r="D171" s="33" t="s">
        <v>145</v>
      </c>
      <c r="F171" s="858"/>
      <c r="H171" s="93"/>
      <c r="J171" s="114"/>
      <c r="N171" s="171"/>
      <c r="O171" s="398">
        <v>4.8013998699999991</v>
      </c>
      <c r="P171" s="398">
        <v>4.2922495000000005</v>
      </c>
      <c r="Q171" s="398">
        <v>4.3136383</v>
      </c>
      <c r="R171" s="398">
        <v>4.5457988831574418</v>
      </c>
      <c r="S171" s="399">
        <v>4.8268208377399633</v>
      </c>
      <c r="T171" s="397">
        <v>2.7687481935450409</v>
      </c>
      <c r="U171" s="398">
        <v>3.1825410180406464</v>
      </c>
      <c r="V171" s="398">
        <v>3.1795979331623121</v>
      </c>
      <c r="W171" s="398">
        <v>6.362138951202958</v>
      </c>
      <c r="X171" s="398">
        <v>7.008674989092464</v>
      </c>
      <c r="Y171" s="398">
        <v>7.5122940835656618</v>
      </c>
      <c r="Z171" s="399">
        <v>7.924159466050666</v>
      </c>
      <c r="AA171" s="412">
        <v>4.0948508814286271</v>
      </c>
      <c r="AB171" s="411">
        <v>4.8156855908896787</v>
      </c>
      <c r="AC171" s="411">
        <v>3.1805251568180077</v>
      </c>
      <c r="AD171" s="411"/>
      <c r="AE171" s="411">
        <v>7.8784213867063979</v>
      </c>
      <c r="AF171" s="411">
        <v>7.2262695807751491</v>
      </c>
      <c r="AG171" s="411">
        <v>6.5772230667789664</v>
      </c>
      <c r="AH171" s="657">
        <v>5.9886558809490973</v>
      </c>
      <c r="AI171" s="224">
        <f>AI178*AI$16/$AH$16</f>
        <v>6.9981607752347212</v>
      </c>
      <c r="AJ171" s="31">
        <f t="shared" ref="AJ171:AK171" si="225">AJ178*AJ$16/$AH$16</f>
        <v>6.9368622365619466</v>
      </c>
      <c r="AK171" s="31">
        <f t="shared" si="225"/>
        <v>6.572287246372456</v>
      </c>
      <c r="AL171" s="411">
        <v>6.9742574476668802</v>
      </c>
      <c r="AM171" s="657">
        <v>6.961693336272444</v>
      </c>
      <c r="AN171" s="142">
        <f>Revenue!AN$103</f>
        <v>7.3034685047636669</v>
      </c>
      <c r="AO171" s="142">
        <f>Revenue!AO$103</f>
        <v>8.1817670799813591</v>
      </c>
      <c r="AP171" s="142">
        <f>Revenue!AP$103</f>
        <v>9.0178478588499118</v>
      </c>
      <c r="AQ171" s="142">
        <f>Revenue!AQ$103</f>
        <v>9.6833436930010048</v>
      </c>
      <c r="AR171" s="237">
        <f>Revenue!AR$103</f>
        <v>10.46146297856264</v>
      </c>
    </row>
    <row r="172" spans="1:46" outlineLevel="1">
      <c r="A172" s="521">
        <f>ROW()</f>
        <v>172</v>
      </c>
      <c r="B172" s="35"/>
      <c r="D172" s="33" t="s">
        <v>154</v>
      </c>
      <c r="J172" s="114"/>
      <c r="N172" s="171"/>
      <c r="O172" s="398">
        <v>4.4186998400000004</v>
      </c>
      <c r="P172" s="398">
        <v>4.7266199499999999</v>
      </c>
      <c r="Q172" s="398">
        <v>4.9373896800000008</v>
      </c>
      <c r="R172" s="398">
        <v>4.9186774746725153</v>
      </c>
      <c r="S172" s="399">
        <v>5.2038131449849878</v>
      </c>
      <c r="T172" s="397">
        <v>2.6077601825386827</v>
      </c>
      <c r="U172" s="398">
        <v>2.7593982249664375</v>
      </c>
      <c r="V172" s="398">
        <v>3.574098149550569</v>
      </c>
      <c r="W172" s="398">
        <v>6.3334963745170061</v>
      </c>
      <c r="X172" s="398">
        <v>7.8175002341699269</v>
      </c>
      <c r="Y172" s="398">
        <v>8.4545803598954912</v>
      </c>
      <c r="Z172" s="399">
        <v>9.1064386799327188</v>
      </c>
      <c r="AA172" s="412">
        <v>3.125233003799663</v>
      </c>
      <c r="AB172" s="411">
        <v>4.5951200528601595</v>
      </c>
      <c r="AC172" s="411">
        <v>1.4540699244902784</v>
      </c>
      <c r="AD172" s="411"/>
      <c r="AE172" s="411">
        <v>5.6082882136441441</v>
      </c>
      <c r="AF172" s="411">
        <v>5.3156961634311033</v>
      </c>
      <c r="AG172" s="411">
        <v>5.0400656077413775</v>
      </c>
      <c r="AH172" s="657">
        <v>4.6711913581393683</v>
      </c>
      <c r="AI172" s="224">
        <f t="shared" ref="AI172:AK172" si="226">AI179*AI$16/$AH$16</f>
        <v>4.2715887594197923</v>
      </c>
      <c r="AJ172" s="31">
        <f t="shared" si="226"/>
        <v>4.3141911104534207</v>
      </c>
      <c r="AK172" s="31">
        <f t="shared" si="226"/>
        <v>4.211036251911314</v>
      </c>
      <c r="AL172" s="411">
        <v>4.7158438396099349</v>
      </c>
      <c r="AM172" s="657">
        <v>4.7015836304391474</v>
      </c>
      <c r="AN172" s="142">
        <f>Revenue!AN$111</f>
        <v>5.7438189667913662</v>
      </c>
      <c r="AO172" s="142">
        <f>Revenue!AO$111</f>
        <v>6.1928785771569794</v>
      </c>
      <c r="AP172" s="142">
        <f>Revenue!AP$111</f>
        <v>6.7374802210907792</v>
      </c>
      <c r="AQ172" s="142">
        <f>Revenue!AQ$111</f>
        <v>7.2835044959758042</v>
      </c>
      <c r="AR172" s="237">
        <f>Revenue!AR$111</f>
        <v>7.8394084332259819</v>
      </c>
    </row>
    <row r="173" spans="1:46" outlineLevel="1">
      <c r="A173" s="521">
        <f>ROW()</f>
        <v>173</v>
      </c>
      <c r="B173" s="35"/>
      <c r="D173" s="33" t="s">
        <v>160</v>
      </c>
      <c r="J173" s="114"/>
      <c r="N173" s="171"/>
      <c r="O173" s="398">
        <v>8.5980122300000001</v>
      </c>
      <c r="P173" s="398">
        <v>8.4132728708999966</v>
      </c>
      <c r="Q173" s="398">
        <v>8.711606538263144</v>
      </c>
      <c r="R173" s="398">
        <v>7.6581831519397543</v>
      </c>
      <c r="S173" s="399">
        <v>8.2992081562078841</v>
      </c>
      <c r="T173" s="397">
        <v>4.0178201585281847</v>
      </c>
      <c r="U173" s="398">
        <v>4.7217021359739126</v>
      </c>
      <c r="V173" s="398">
        <v>4.8612093068549624</v>
      </c>
      <c r="W173" s="398">
        <v>9.5829114428288751</v>
      </c>
      <c r="X173" s="398">
        <v>11.047033313277367</v>
      </c>
      <c r="Y173" s="398">
        <v>12.109817785291229</v>
      </c>
      <c r="Z173" s="399">
        <v>13.235352284318969</v>
      </c>
      <c r="AA173" s="412">
        <v>5.2760635717691535</v>
      </c>
      <c r="AB173" s="411">
        <v>7.5440283888319719</v>
      </c>
      <c r="AC173" s="411">
        <v>2.1920482688456651</v>
      </c>
      <c r="AD173" s="411"/>
      <c r="AE173" s="411">
        <v>8.8282954167792127</v>
      </c>
      <c r="AF173" s="411">
        <v>8.2439619573449718</v>
      </c>
      <c r="AG173" s="411">
        <v>7.7173272161442865</v>
      </c>
      <c r="AH173" s="657">
        <v>7.228097871911169</v>
      </c>
      <c r="AI173" s="224">
        <f t="shared" ref="AI173:AK173" si="227">AI180*AI$16/$AH$16</f>
        <v>8.3627728400785291</v>
      </c>
      <c r="AJ173" s="31">
        <f t="shared" si="227"/>
        <v>8.9721616324191267</v>
      </c>
      <c r="AK173" s="31">
        <f t="shared" si="227"/>
        <v>8.7942895758926714</v>
      </c>
      <c r="AL173" s="411">
        <v>10.501843823176467</v>
      </c>
      <c r="AM173" s="657">
        <v>10.645413210608986</v>
      </c>
      <c r="AN173" s="142">
        <f>Revenue!AN$117</f>
        <v>12.418219893308709</v>
      </c>
      <c r="AO173" s="142">
        <f>Revenue!AO$117</f>
        <v>13.551441932523165</v>
      </c>
      <c r="AP173" s="142">
        <f>Revenue!AP$117</f>
        <v>14.799496362798809</v>
      </c>
      <c r="AQ173" s="142">
        <f>Revenue!AQ$117</f>
        <v>16.142456506536949</v>
      </c>
      <c r="AR173" s="237">
        <f>Revenue!AR$117</f>
        <v>17.59302491017333</v>
      </c>
    </row>
    <row r="174" spans="1:46" outlineLevel="1">
      <c r="A174" s="521">
        <f>ROW()</f>
        <v>174</v>
      </c>
      <c r="B174" s="35"/>
      <c r="D174" s="33" t="s">
        <v>161</v>
      </c>
      <c r="J174" s="114"/>
      <c r="N174" s="171"/>
      <c r="O174" s="398">
        <v>6.2602107099999991</v>
      </c>
      <c r="P174" s="398">
        <v>6.5016718333187296</v>
      </c>
      <c r="Q174" s="398">
        <v>6.9799748957479624</v>
      </c>
      <c r="R174" s="398">
        <v>7.3718110493599216</v>
      </c>
      <c r="S174" s="399">
        <v>7.5232053512793682</v>
      </c>
      <c r="T174" s="397">
        <v>3.666961440355109</v>
      </c>
      <c r="U174" s="398">
        <v>4.0314645258301605</v>
      </c>
      <c r="V174" s="398">
        <v>4.941080426884727</v>
      </c>
      <c r="W174" s="398">
        <v>8.9725449527148875</v>
      </c>
      <c r="X174" s="398">
        <v>10.83174427339609</v>
      </c>
      <c r="Y174" s="398">
        <v>11.780116395878983</v>
      </c>
      <c r="Z174" s="399">
        <v>12.853901415579672</v>
      </c>
      <c r="AA174" s="412">
        <v>5.7330216653333927</v>
      </c>
      <c r="AB174" s="411">
        <v>7.9261086251205706</v>
      </c>
      <c r="AC174" s="411">
        <v>2.4665907865801961</v>
      </c>
      <c r="AD174" s="411"/>
      <c r="AE174" s="411">
        <v>9.1433680735422378</v>
      </c>
      <c r="AF174" s="411">
        <v>8.3209078321465828</v>
      </c>
      <c r="AG174" s="411">
        <v>7.5662299810612801</v>
      </c>
      <c r="AH174" s="657">
        <v>6.7340826581069342</v>
      </c>
      <c r="AI174" s="224">
        <f t="shared" ref="AI174:AK174" si="228">AI181*AI$16/$AH$16</f>
        <v>8.3554993429262296</v>
      </c>
      <c r="AJ174" s="31">
        <f t="shared" si="228"/>
        <v>8.6100598466699729</v>
      </c>
      <c r="AK174" s="31">
        <f t="shared" si="228"/>
        <v>8.240099786917618</v>
      </c>
      <c r="AL174" s="411">
        <v>10.305872981161658</v>
      </c>
      <c r="AM174" s="657">
        <v>10.434140784339135</v>
      </c>
      <c r="AN174" s="142">
        <f>Revenue!AN$122</f>
        <v>11.516289734858532</v>
      </c>
      <c r="AO174" s="142">
        <f>Revenue!AO$122</f>
        <v>12.559846433433057</v>
      </c>
      <c r="AP174" s="142">
        <f>Revenue!AP$122</f>
        <v>13.71553898383015</v>
      </c>
      <c r="AQ174" s="142">
        <f>Revenue!AQ$122</f>
        <v>14.967247232414376</v>
      </c>
      <c r="AR174" s="237">
        <f>Revenue!AR$122</f>
        <v>16.317096071142203</v>
      </c>
    </row>
    <row r="175" spans="1:46" outlineLevel="1">
      <c r="A175" s="521">
        <f>ROW()</f>
        <v>175</v>
      </c>
      <c r="B175" s="35"/>
      <c r="D175" s="45" t="s">
        <v>163</v>
      </c>
      <c r="E175" s="45"/>
      <c r="F175" s="45"/>
      <c r="G175" s="45"/>
      <c r="H175" s="45"/>
      <c r="I175" s="45"/>
      <c r="J175" s="182"/>
      <c r="K175" s="45"/>
      <c r="L175" s="45"/>
      <c r="M175" s="45"/>
      <c r="N175" s="194"/>
      <c r="O175" s="401">
        <v>87.527462749999998</v>
      </c>
      <c r="P175" s="401">
        <v>87.126348887100022</v>
      </c>
      <c r="Q175" s="401">
        <v>90.547978670173904</v>
      </c>
      <c r="R175" s="401">
        <v>94.388613927973012</v>
      </c>
      <c r="S175" s="402">
        <v>97.862762302405585</v>
      </c>
      <c r="T175" s="400">
        <v>45.892630325332725</v>
      </c>
      <c r="U175" s="401">
        <v>56.027743589064855</v>
      </c>
      <c r="V175" s="401">
        <v>63.861786705537703</v>
      </c>
      <c r="W175" s="401">
        <v>119.88953029460257</v>
      </c>
      <c r="X175" s="401">
        <v>151.54925193903557</v>
      </c>
      <c r="Y175" s="401">
        <v>166.38790970957618</v>
      </c>
      <c r="Z175" s="402">
        <v>183.05712628047348</v>
      </c>
      <c r="AA175" s="1117">
        <v>79.580524317931093</v>
      </c>
      <c r="AB175" s="1118">
        <v>108.35920224874569</v>
      </c>
      <c r="AC175" s="1118">
        <v>31.933604831616325</v>
      </c>
      <c r="AD175" s="1118"/>
      <c r="AE175" s="1118">
        <v>127.40296125762235</v>
      </c>
      <c r="AF175" s="1118">
        <v>118.67967401672497</v>
      </c>
      <c r="AG175" s="1118">
        <v>112.06114050843351</v>
      </c>
      <c r="AH175" s="1119">
        <v>106.23125036020276</v>
      </c>
      <c r="AI175" s="226">
        <f t="shared" ref="AI175:AK175" si="229">AI182*AI$16/$AH$16</f>
        <v>128.03778271679741</v>
      </c>
      <c r="AJ175" s="57">
        <f t="shared" si="229"/>
        <v>127.04106307112566</v>
      </c>
      <c r="AK175" s="57">
        <f t="shared" si="229"/>
        <v>121.88671957368997</v>
      </c>
      <c r="AL175" s="1118">
        <v>145.44244660129681</v>
      </c>
      <c r="AM175" s="1119">
        <v>146.87778035842797</v>
      </c>
      <c r="AN175" s="146">
        <f>Revenue!AN$131</f>
        <v>169.29755763188538</v>
      </c>
      <c r="AO175" s="146">
        <f>Revenue!AO$131</f>
        <v>184.40728818348873</v>
      </c>
      <c r="AP175" s="146">
        <f>Revenue!AP$131</f>
        <v>201.0670289745687</v>
      </c>
      <c r="AQ175" s="146">
        <f>Revenue!AQ$131</f>
        <v>219.48795478320602</v>
      </c>
      <c r="AR175" s="239">
        <f>Revenue!AR$131</f>
        <v>239.87441365014018</v>
      </c>
    </row>
    <row r="176" spans="1:46" outlineLevel="1">
      <c r="A176" s="521">
        <f>ROW()</f>
        <v>176</v>
      </c>
      <c r="B176" s="35"/>
      <c r="D176" s="33" t="s">
        <v>24</v>
      </c>
      <c r="J176" s="114"/>
      <c r="N176" s="171"/>
      <c r="O176" s="295">
        <f t="shared" ref="O176:Z176" si="230">SUM(O171:O175)</f>
        <v>111.6057854</v>
      </c>
      <c r="P176" s="95">
        <f t="shared" si="230"/>
        <v>111.06016304131876</v>
      </c>
      <c r="Q176" s="95">
        <f t="shared" si="230"/>
        <v>115.49058808418501</v>
      </c>
      <c r="R176" s="95">
        <f t="shared" si="230"/>
        <v>118.88308448710265</v>
      </c>
      <c r="S176" s="298">
        <f t="shared" si="230"/>
        <v>123.71580979261779</v>
      </c>
      <c r="T176" s="295">
        <f t="shared" si="230"/>
        <v>58.953920300299743</v>
      </c>
      <c r="U176" s="95">
        <f t="shared" si="230"/>
        <v>70.722849493876012</v>
      </c>
      <c r="V176" s="95">
        <f t="shared" si="230"/>
        <v>80.417772521990273</v>
      </c>
      <c r="W176" s="95">
        <f t="shared" si="230"/>
        <v>151.14062201586628</v>
      </c>
      <c r="X176" s="95">
        <f t="shared" si="230"/>
        <v>188.2542047489714</v>
      </c>
      <c r="Y176" s="95">
        <f t="shared" si="230"/>
        <v>206.24471833420753</v>
      </c>
      <c r="Z176" s="298">
        <f t="shared" si="230"/>
        <v>226.17697812635549</v>
      </c>
      <c r="AA176" s="295">
        <f t="shared" ref="AA176:AH176" si="231">SUM(AA171:AA175)</f>
        <v>97.809693440261924</v>
      </c>
      <c r="AB176" s="95">
        <f t="shared" ref="AB176:AC176" si="232">SUM(AB171:AB175)</f>
        <v>133.24014490644808</v>
      </c>
      <c r="AC176" s="95">
        <f t="shared" si="232"/>
        <v>41.226838968350471</v>
      </c>
      <c r="AD176" s="95"/>
      <c r="AE176" s="95">
        <f t="shared" si="231"/>
        <v>158.86133434829435</v>
      </c>
      <c r="AF176" s="95">
        <f t="shared" si="231"/>
        <v>147.78650955042278</v>
      </c>
      <c r="AG176" s="95">
        <f t="shared" si="231"/>
        <v>138.96198638015943</v>
      </c>
      <c r="AH176" s="298">
        <f t="shared" si="231"/>
        <v>130.85327812930933</v>
      </c>
      <c r="AI176" s="95">
        <f t="shared" ref="AI176:AM176" si="233">SUM(AI171:AI175)</f>
        <v>156.02580443445669</v>
      </c>
      <c r="AJ176" s="95">
        <f t="shared" si="233"/>
        <v>155.87433789723013</v>
      </c>
      <c r="AK176" s="95">
        <f t="shared" si="233"/>
        <v>149.70443243478402</v>
      </c>
      <c r="AL176" s="95">
        <f t="shared" si="233"/>
        <v>177.94026469291174</v>
      </c>
      <c r="AM176" s="298">
        <f t="shared" si="233"/>
        <v>179.62061132008768</v>
      </c>
      <c r="AN176" s="95">
        <f t="shared" ref="AN176:AR176" si="234">SUM(AN171:AN175)</f>
        <v>206.27935473160767</v>
      </c>
      <c r="AO176" s="95">
        <f t="shared" si="234"/>
        <v>224.89322220658329</v>
      </c>
      <c r="AP176" s="95">
        <f t="shared" si="234"/>
        <v>245.33739240113835</v>
      </c>
      <c r="AQ176" s="95">
        <f t="shared" si="234"/>
        <v>267.56450671113419</v>
      </c>
      <c r="AR176" s="298">
        <f t="shared" si="234"/>
        <v>292.08540604324435</v>
      </c>
    </row>
    <row r="177" spans="1:44" outlineLevel="1">
      <c r="A177" s="521">
        <f>ROW()</f>
        <v>177</v>
      </c>
      <c r="B177" s="35"/>
      <c r="C177" s="756" t="s">
        <v>296</v>
      </c>
      <c r="J177" s="476"/>
      <c r="K177" s="477"/>
      <c r="L177" s="477"/>
      <c r="M177" s="477"/>
      <c r="N177" s="478"/>
      <c r="O177" s="1940" t="s">
        <v>814</v>
      </c>
      <c r="P177" s="1941"/>
      <c r="Q177" s="1941"/>
      <c r="R177" s="1941"/>
      <c r="S177" s="1942"/>
      <c r="T177" s="1894" t="s">
        <v>816</v>
      </c>
      <c r="U177" s="1895"/>
      <c r="V177" s="1895"/>
      <c r="W177" s="1895"/>
      <c r="X177" s="1895"/>
      <c r="Y177" s="1895"/>
      <c r="Z177" s="1896"/>
      <c r="AA177" s="1894" t="s">
        <v>817</v>
      </c>
      <c r="AB177" s="1895"/>
      <c r="AC177" s="1895"/>
      <c r="AD177" s="1895"/>
      <c r="AE177" s="1895"/>
      <c r="AF177" s="1895"/>
      <c r="AG177" s="1895"/>
      <c r="AH177" s="1896"/>
      <c r="AI177" s="1136"/>
      <c r="AJ177" s="779" t="s">
        <v>812</v>
      </c>
      <c r="AK177" s="1136"/>
      <c r="AL177" s="1542" t="s">
        <v>810</v>
      </c>
      <c r="AM177" s="1161"/>
      <c r="AN177" s="1136"/>
      <c r="AO177" s="1136"/>
      <c r="AP177" s="1136" t="s">
        <v>809</v>
      </c>
      <c r="AQ177" s="1136"/>
      <c r="AR177" s="1161"/>
    </row>
    <row r="178" spans="1:44" outlineLevel="1">
      <c r="A178" s="521">
        <f>ROW()</f>
        <v>178</v>
      </c>
      <c r="B178" s="35"/>
      <c r="D178" s="33" t="s">
        <v>145</v>
      </c>
      <c r="F178" s="858"/>
      <c r="H178" s="93"/>
      <c r="J178" s="114"/>
      <c r="N178" s="171"/>
      <c r="O178" s="31">
        <f>O171*O$17/$S$17</f>
        <v>4.2660225393628322</v>
      </c>
      <c r="P178" s="31">
        <f t="shared" ref="P178:S178" si="235">P171*P$17/$S$17</f>
        <v>3.9377274174041301</v>
      </c>
      <c r="Q178" s="31">
        <f t="shared" si="235"/>
        <v>4.0744158810029498</v>
      </c>
      <c r="R178" s="31">
        <f t="shared" si="235"/>
        <v>4.4519328295229217</v>
      </c>
      <c r="S178" s="225">
        <f t="shared" si="235"/>
        <v>4.8268208377399633</v>
      </c>
      <c r="T178" s="224">
        <f>T171*T$17/$S$17</f>
        <v>2.811218667310333</v>
      </c>
      <c r="U178" s="31">
        <f t="shared" ref="U178:Z178" si="236">U171*U$17/$S$17</f>
        <v>3.2670332574576544</v>
      </c>
      <c r="V178" s="31">
        <f t="shared" si="236"/>
        <v>3.3446744040285559</v>
      </c>
      <c r="W178" s="31">
        <f t="shared" si="236"/>
        <v>6.6924446902624624</v>
      </c>
      <c r="X178" s="31">
        <f t="shared" si="236"/>
        <v>7.4593803423733362</v>
      </c>
      <c r="Y178" s="31">
        <f t="shared" si="236"/>
        <v>8.1865103159641812</v>
      </c>
      <c r="Z178" s="225">
        <f t="shared" si="236"/>
        <v>8.895744170036064</v>
      </c>
      <c r="AA178" s="224">
        <f>AA171*AA$17/$Z$17</f>
        <v>4.1219178844220163</v>
      </c>
      <c r="AB178" s="31">
        <f t="shared" ref="AB178:AC178" si="237">AB171*AB$17/$Z$17</f>
        <v>4.9293703309956678</v>
      </c>
      <c r="AC178" s="31">
        <f t="shared" si="237"/>
        <v>3.2556083758174887</v>
      </c>
      <c r="AD178" s="31"/>
      <c r="AE178" s="31">
        <f t="shared" ref="AE178:AH178" si="238">AE171*AE$17/$Z$17</f>
        <v>8.1834405338782226</v>
      </c>
      <c r="AF178" s="31">
        <f t="shared" si="238"/>
        <v>7.6493372993852136</v>
      </c>
      <c r="AG178" s="31">
        <f t="shared" si="238"/>
        <v>7.0865075724219064</v>
      </c>
      <c r="AH178" s="225">
        <f t="shared" si="238"/>
        <v>6.571121939247262</v>
      </c>
      <c r="AI178" s="411">
        <v>7.0583859109940565</v>
      </c>
      <c r="AJ178" s="411">
        <v>7.2413200455676776</v>
      </c>
      <c r="AK178" s="411">
        <v>7.3980651620096154</v>
      </c>
      <c r="AL178" s="31">
        <f>AL171*$AH$16*AL$17</f>
        <v>8.1686440501502791</v>
      </c>
      <c r="AM178" s="225">
        <f t="shared" ref="AM178:AM182" si="239">AM171*$AH$16*AM$17</f>
        <v>8.3365762464662083</v>
      </c>
      <c r="AN178" s="31">
        <f t="shared" ref="AN178:AR182" si="240">AN171*AN$17</f>
        <v>7.6343284821340296</v>
      </c>
      <c r="AO178" s="31">
        <f t="shared" ref="AO178:AR178" si="241">AO171*AO$17</f>
        <v>8.7439896364555416</v>
      </c>
      <c r="AP178" s="31">
        <f t="shared" si="241"/>
        <v>9.8534034910767243</v>
      </c>
      <c r="AQ178" s="31">
        <f t="shared" si="241"/>
        <v>10.817565928138322</v>
      </c>
      <c r="AR178" s="225">
        <f t="shared" si="241"/>
        <v>11.94861223666536</v>
      </c>
    </row>
    <row r="179" spans="1:44" outlineLevel="1">
      <c r="A179" s="521">
        <f>ROW()</f>
        <v>179</v>
      </c>
      <c r="B179" s="35"/>
      <c r="D179" s="33" t="s">
        <v>154</v>
      </c>
      <c r="J179" s="114"/>
      <c r="N179" s="171"/>
      <c r="O179" s="31">
        <f t="shared" ref="O179:S179" si="242">O172*O$17/$S$17</f>
        <v>3.9259952560707978</v>
      </c>
      <c r="P179" s="31">
        <f t="shared" si="242"/>
        <v>4.3362206620943953</v>
      </c>
      <c r="Q179" s="31">
        <f t="shared" si="242"/>
        <v>4.6635757390442487</v>
      </c>
      <c r="R179" s="31">
        <f t="shared" si="242"/>
        <v>4.8171118631011058</v>
      </c>
      <c r="S179" s="225">
        <f t="shared" si="242"/>
        <v>5.2038131449849878</v>
      </c>
      <c r="T179" s="224">
        <f t="shared" ref="T179:Z179" si="243">T172*T$17/$S$17</f>
        <v>2.6477612236867683</v>
      </c>
      <c r="U179" s="31">
        <f t="shared" si="243"/>
        <v>2.8326565849212986</v>
      </c>
      <c r="V179" s="31">
        <f t="shared" si="243"/>
        <v>3.7596560475803331</v>
      </c>
      <c r="W179" s="31">
        <f t="shared" si="243"/>
        <v>6.6623150653473875</v>
      </c>
      <c r="X179" s="31">
        <f t="shared" si="243"/>
        <v>8.3202185383141867</v>
      </c>
      <c r="Y179" s="31">
        <f t="shared" si="243"/>
        <v>9.2133652601338056</v>
      </c>
      <c r="Z179" s="225">
        <f t="shared" si="243"/>
        <v>10.222983162298267</v>
      </c>
      <c r="AA179" s="224">
        <f t="shared" ref="AA179:AC179" si="244">AA172*AA$17/$Z$17</f>
        <v>3.1458908234659493</v>
      </c>
      <c r="AB179" s="31">
        <f t="shared" si="244"/>
        <v>4.7035978633620514</v>
      </c>
      <c r="AC179" s="31">
        <f t="shared" si="244"/>
        <v>1.4883964099598315</v>
      </c>
      <c r="AD179" s="31"/>
      <c r="AE179" s="31">
        <f t="shared" ref="AE179:AH179" si="245">AE172*AE$17/$Z$17</f>
        <v>5.8254174079400922</v>
      </c>
      <c r="AF179" s="31">
        <f t="shared" si="245"/>
        <v>5.6269078368331122</v>
      </c>
      <c r="AG179" s="31">
        <f t="shared" si="245"/>
        <v>5.4303256453568558</v>
      </c>
      <c r="AH179" s="225">
        <f t="shared" si="245"/>
        <v>5.1255187518016481</v>
      </c>
      <c r="AI179" s="411">
        <v>4.3083494199999972</v>
      </c>
      <c r="AJ179" s="411">
        <v>4.5035402899999992</v>
      </c>
      <c r="AK179" s="411">
        <v>4.7401337499999991</v>
      </c>
      <c r="AL179" s="31">
        <f t="shared" ref="AL179" si="246">AL172*$AH$16*AL$17</f>
        <v>5.5234625350336675</v>
      </c>
      <c r="AM179" s="225">
        <f t="shared" si="239"/>
        <v>5.6301116008766785</v>
      </c>
      <c r="AN179" s="31">
        <f t="shared" si="240"/>
        <v>6.0040240751083971</v>
      </c>
      <c r="AO179" s="31">
        <f t="shared" si="240"/>
        <v>6.6184316381946608</v>
      </c>
      <c r="AP179" s="31">
        <f t="shared" si="240"/>
        <v>7.3617466351913956</v>
      </c>
      <c r="AQ179" s="31">
        <f t="shared" si="240"/>
        <v>8.1366305453000063</v>
      </c>
      <c r="AR179" s="225">
        <f t="shared" si="240"/>
        <v>8.9538195303475092</v>
      </c>
    </row>
    <row r="180" spans="1:44" outlineLevel="1">
      <c r="A180" s="521">
        <f>ROW()</f>
        <v>180</v>
      </c>
      <c r="B180" s="35"/>
      <c r="D180" s="33" t="s">
        <v>160</v>
      </c>
      <c r="J180" s="114"/>
      <c r="N180" s="171"/>
      <c r="O180" s="31">
        <f t="shared" ref="O180:S180" si="247">O173*O$17/$S$17</f>
        <v>7.6392958220531</v>
      </c>
      <c r="P180" s="31">
        <f t="shared" si="247"/>
        <v>7.718371276843361</v>
      </c>
      <c r="Q180" s="31">
        <f t="shared" si="247"/>
        <v>8.2284849957281967</v>
      </c>
      <c r="R180" s="31">
        <f t="shared" si="247"/>
        <v>7.5000495765309685</v>
      </c>
      <c r="S180" s="225">
        <f t="shared" si="247"/>
        <v>8.2992081562078841</v>
      </c>
      <c r="T180" s="224">
        <f t="shared" ref="T180:Z180" si="248">T173*T$17/$S$17</f>
        <v>4.0794504382460204</v>
      </c>
      <c r="U180" s="31">
        <f t="shared" si="248"/>
        <v>4.8470570599378222</v>
      </c>
      <c r="V180" s="31">
        <f t="shared" si="248"/>
        <v>5.1135906749984654</v>
      </c>
      <c r="W180" s="31">
        <f t="shared" si="248"/>
        <v>10.080431328946245</v>
      </c>
      <c r="X180" s="31">
        <f t="shared" si="248"/>
        <v>11.757432505694615</v>
      </c>
      <c r="Y180" s="31">
        <f t="shared" si="248"/>
        <v>13.196654327019949</v>
      </c>
      <c r="Z180" s="225">
        <f t="shared" si="248"/>
        <v>14.858144693582716</v>
      </c>
      <c r="AA180" s="224">
        <f t="shared" ref="AA180:AC180" si="249">AA173*AA$17/$Z$17</f>
        <v>5.3109384017997323</v>
      </c>
      <c r="AB180" s="31">
        <f t="shared" si="249"/>
        <v>7.7221215991443408</v>
      </c>
      <c r="AC180" s="31">
        <f t="shared" si="249"/>
        <v>2.2437963394038722</v>
      </c>
      <c r="AD180" s="31"/>
      <c r="AE180" s="31">
        <f t="shared" ref="AE180:AH180" si="250">AE173*AE$17/$Z$17</f>
        <v>9.1700896680426176</v>
      </c>
      <c r="AF180" s="31">
        <f t="shared" si="250"/>
        <v>8.7266112881810312</v>
      </c>
      <c r="AG180" s="31">
        <f t="shared" si="250"/>
        <v>8.314891740907111</v>
      </c>
      <c r="AH180" s="225">
        <f t="shared" si="250"/>
        <v>7.9311140010961081</v>
      </c>
      <c r="AI180" s="411">
        <v>8.4347416252771392</v>
      </c>
      <c r="AJ180" s="411">
        <v>9.3659484166302924</v>
      </c>
      <c r="AK180" s="411">
        <v>9.8992519494557794</v>
      </c>
      <c r="AL180" s="31">
        <f t="shared" ref="AL180" si="251">AL173*$AH$16*AL$17</f>
        <v>12.300352360880526</v>
      </c>
      <c r="AM180" s="225">
        <f t="shared" si="239"/>
        <v>12.747803532652963</v>
      </c>
      <c r="AN180" s="31">
        <f t="shared" si="240"/>
        <v>12.980787110542607</v>
      </c>
      <c r="AO180" s="31">
        <f t="shared" si="240"/>
        <v>14.482649855302602</v>
      </c>
      <c r="AP180" s="31">
        <f t="shared" si="240"/>
        <v>16.170755085901046</v>
      </c>
      <c r="AQ180" s="31">
        <f t="shared" si="240"/>
        <v>18.033242755576612</v>
      </c>
      <c r="AR180" s="225">
        <f t="shared" si="240"/>
        <v>20.093961346746344</v>
      </c>
    </row>
    <row r="181" spans="1:44" outlineLevel="1">
      <c r="A181" s="521">
        <f>ROW()</f>
        <v>181</v>
      </c>
      <c r="B181" s="35"/>
      <c r="D181" s="33" t="s">
        <v>161</v>
      </c>
      <c r="J181" s="114"/>
      <c r="N181" s="171"/>
      <c r="O181" s="31">
        <f t="shared" ref="O181:S181" si="252">O174*O$17/$S$17</f>
        <v>5.5621695157876117</v>
      </c>
      <c r="P181" s="31">
        <f t="shared" si="252"/>
        <v>5.9646605904487462</v>
      </c>
      <c r="Q181" s="31">
        <f t="shared" si="252"/>
        <v>6.5928848425324409</v>
      </c>
      <c r="R181" s="31">
        <f t="shared" si="252"/>
        <v>7.2195907622049962</v>
      </c>
      <c r="S181" s="225">
        <f t="shared" si="252"/>
        <v>7.5232053512793682</v>
      </c>
      <c r="T181" s="224">
        <f t="shared" ref="T181:Z181" si="253">T174*T$17/$S$17</f>
        <v>3.7232098164313516</v>
      </c>
      <c r="U181" s="31">
        <f t="shared" si="253"/>
        <v>4.1384945574893681</v>
      </c>
      <c r="V181" s="31">
        <f t="shared" si="253"/>
        <v>5.1976084962451141</v>
      </c>
      <c r="W181" s="31">
        <f t="shared" si="253"/>
        <v>9.4383761950977263</v>
      </c>
      <c r="X181" s="31">
        <f t="shared" si="253"/>
        <v>11.528298919885868</v>
      </c>
      <c r="Y181" s="31">
        <f t="shared" si="253"/>
        <v>12.837362771659276</v>
      </c>
      <c r="Z181" s="225">
        <f t="shared" si="253"/>
        <v>14.429923964774748</v>
      </c>
      <c r="AA181" s="224">
        <f t="shared" ref="AA181:AC181" si="254">AA174*AA$17/$Z$17</f>
        <v>5.7709169926774271</v>
      </c>
      <c r="AB181" s="31">
        <f t="shared" si="254"/>
        <v>8.1132216710393763</v>
      </c>
      <c r="AC181" s="31">
        <f t="shared" si="254"/>
        <v>2.5248200308337418</v>
      </c>
      <c r="AD181" s="31"/>
      <c r="AE181" s="31">
        <f t="shared" ref="AE181:AH181" si="255">AE174*AE$17/$Z$17</f>
        <v>9.4973606051902362</v>
      </c>
      <c r="AF181" s="31">
        <f t="shared" si="255"/>
        <v>8.8080620206197526</v>
      </c>
      <c r="AG181" s="31">
        <f t="shared" si="255"/>
        <v>8.1520948143445882</v>
      </c>
      <c r="AH181" s="225">
        <f t="shared" si="255"/>
        <v>7.389050093220261</v>
      </c>
      <c r="AI181" s="411">
        <v>8.4274055334849756</v>
      </c>
      <c r="AJ181" s="411">
        <v>8.9879540395961079</v>
      </c>
      <c r="AK181" s="411">
        <v>9.275430741211915</v>
      </c>
      <c r="AL181" s="31">
        <f t="shared" ref="AL181" si="256">AL174*$AH$16*AL$17</f>
        <v>12.070820247298636</v>
      </c>
      <c r="AM181" s="225">
        <f t="shared" si="239"/>
        <v>12.494806365828953</v>
      </c>
      <c r="AN181" s="31">
        <f t="shared" si="240"/>
        <v>12.037997928517557</v>
      </c>
      <c r="AO181" s="31">
        <f t="shared" si="240"/>
        <v>13.422915364838516</v>
      </c>
      <c r="AP181" s="31">
        <f t="shared" si="240"/>
        <v>14.98636280192318</v>
      </c>
      <c r="AQ181" s="31">
        <f t="shared" si="240"/>
        <v>16.720379739946047</v>
      </c>
      <c r="AR181" s="225">
        <f t="shared" si="240"/>
        <v>18.636652845019348</v>
      </c>
    </row>
    <row r="182" spans="1:44" outlineLevel="1">
      <c r="A182" s="521">
        <f>ROW()</f>
        <v>182</v>
      </c>
      <c r="B182" s="35"/>
      <c r="D182" s="45" t="s">
        <v>163</v>
      </c>
      <c r="E182" s="45"/>
      <c r="F182" s="45"/>
      <c r="G182" s="45"/>
      <c r="H182" s="45"/>
      <c r="I182" s="45"/>
      <c r="J182" s="182"/>
      <c r="K182" s="45"/>
      <c r="L182" s="45"/>
      <c r="M182" s="45"/>
      <c r="N182" s="194"/>
      <c r="O182" s="57">
        <f t="shared" ref="O182:S182" si="257">O175*O$17/$S$17</f>
        <v>77.767763363716824</v>
      </c>
      <c r="P182" s="57">
        <f t="shared" si="257"/>
        <v>79.930072282855775</v>
      </c>
      <c r="Q182" s="57">
        <f t="shared" si="257"/>
        <v>85.52643885011706</v>
      </c>
      <c r="R182" s="57">
        <f t="shared" si="257"/>
        <v>92.439586501731668</v>
      </c>
      <c r="S182" s="227">
        <f t="shared" si="257"/>
        <v>97.862762302405585</v>
      </c>
      <c r="T182" s="226">
        <f t="shared" ref="T182:Z182" si="258">T175*T$17/$S$17</f>
        <v>46.596588076635754</v>
      </c>
      <c r="U182" s="57">
        <f t="shared" si="258"/>
        <v>57.515205808243564</v>
      </c>
      <c r="V182" s="57">
        <f t="shared" si="258"/>
        <v>67.17732489437978</v>
      </c>
      <c r="W182" s="57">
        <f t="shared" si="258"/>
        <v>126.11388348983856</v>
      </c>
      <c r="X182" s="57">
        <f t="shared" si="258"/>
        <v>161.29489704897944</v>
      </c>
      <c r="Y182" s="57">
        <f t="shared" si="258"/>
        <v>181.32095524176188</v>
      </c>
      <c r="Z182" s="227">
        <f t="shared" si="258"/>
        <v>205.50184166153241</v>
      </c>
      <c r="AA182" s="226">
        <f t="shared" ref="AA182:AC182" si="259">AA175*AA$17/$Z$17</f>
        <v>80.106552335141203</v>
      </c>
      <c r="AB182" s="57">
        <f t="shared" si="259"/>
        <v>110.9172570704819</v>
      </c>
      <c r="AC182" s="57">
        <f t="shared" si="259"/>
        <v>32.687467079765909</v>
      </c>
      <c r="AD182" s="57"/>
      <c r="AE182" s="57">
        <f t="shared" ref="AE182:AH182" si="260">AE175*AE$17/$Z$17</f>
        <v>132.33546495126021</v>
      </c>
      <c r="AF182" s="57">
        <f t="shared" si="260"/>
        <v>125.62787022922444</v>
      </c>
      <c r="AG182" s="57">
        <f t="shared" si="260"/>
        <v>120.7382071011545</v>
      </c>
      <c r="AH182" s="227">
        <f t="shared" si="260"/>
        <v>116.56346828947648</v>
      </c>
      <c r="AI182" s="1118">
        <v>129.13965692262184</v>
      </c>
      <c r="AJ182" s="1118">
        <v>132.61687564997885</v>
      </c>
      <c r="AK182" s="1118">
        <v>137.20122995041868</v>
      </c>
      <c r="AL182" s="57">
        <f t="shared" ref="AL182" si="261">AL175*$AH$16*AL$17</f>
        <v>170.35040432389411</v>
      </c>
      <c r="AM182" s="227">
        <f t="shared" si="239"/>
        <v>175.88505493196186</v>
      </c>
      <c r="AN182" s="57">
        <f t="shared" si="240"/>
        <v>176.96703495631124</v>
      </c>
      <c r="AO182" s="57">
        <f t="shared" si="240"/>
        <v>197.07911518387661</v>
      </c>
      <c r="AP182" s="57">
        <f t="shared" si="240"/>
        <v>219.69704925706202</v>
      </c>
      <c r="AQ182" s="57">
        <f t="shared" si="240"/>
        <v>245.19685519535008</v>
      </c>
      <c r="AR182" s="227">
        <f t="shared" si="240"/>
        <v>273.97376065625502</v>
      </c>
    </row>
    <row r="183" spans="1:44" outlineLevel="1">
      <c r="A183" s="521">
        <f>ROW()</f>
        <v>183</v>
      </c>
      <c r="B183" s="35"/>
      <c r="D183" s="33" t="s">
        <v>24</v>
      </c>
      <c r="J183" s="114"/>
      <c r="N183" s="171"/>
      <c r="O183" s="295">
        <f t="shared" ref="O183:AC183" si="262">SUM(O178:O182)</f>
        <v>99.161246496991168</v>
      </c>
      <c r="P183" s="95">
        <f t="shared" si="262"/>
        <v>101.8870522296464</v>
      </c>
      <c r="Q183" s="95">
        <f t="shared" si="262"/>
        <v>109.08580030842489</v>
      </c>
      <c r="R183" s="95">
        <f t="shared" si="262"/>
        <v>116.42827153309166</v>
      </c>
      <c r="S183" s="298">
        <f t="shared" si="262"/>
        <v>123.71580979261779</v>
      </c>
      <c r="T183" s="295">
        <f t="shared" si="262"/>
        <v>59.858228222310231</v>
      </c>
      <c r="U183" s="95">
        <f t="shared" si="262"/>
        <v>72.600447268049706</v>
      </c>
      <c r="V183" s="95">
        <f t="shared" si="262"/>
        <v>84.59285451723224</v>
      </c>
      <c r="W183" s="95">
        <f t="shared" si="262"/>
        <v>158.98745076949237</v>
      </c>
      <c r="X183" s="95">
        <f t="shared" si="262"/>
        <v>200.36022735524745</v>
      </c>
      <c r="Y183" s="95">
        <f t="shared" si="262"/>
        <v>224.75484791653909</v>
      </c>
      <c r="Z183" s="298">
        <f t="shared" si="262"/>
        <v>253.9086376522242</v>
      </c>
      <c r="AA183" s="295">
        <f t="shared" si="262"/>
        <v>98.456216437506328</v>
      </c>
      <c r="AB183" s="95">
        <f t="shared" si="262"/>
        <v>136.38556853502334</v>
      </c>
      <c r="AC183" s="95">
        <f t="shared" si="262"/>
        <v>42.200088235780839</v>
      </c>
      <c r="AD183" s="95"/>
      <c r="AE183" s="95">
        <f t="shared" ref="AE183:AM183" si="263">SUM(AE178:AE182)</f>
        <v>165.01177316631137</v>
      </c>
      <c r="AF183" s="95">
        <f t="shared" si="263"/>
        <v>156.43878867424354</v>
      </c>
      <c r="AG183" s="95">
        <f t="shared" si="263"/>
        <v>149.72202687418496</v>
      </c>
      <c r="AH183" s="298">
        <f t="shared" si="263"/>
        <v>143.58027307484176</v>
      </c>
      <c r="AI183" s="95">
        <f t="shared" si="263"/>
        <v>157.368539412378</v>
      </c>
      <c r="AJ183" s="95">
        <f t="shared" si="263"/>
        <v>162.71563844177294</v>
      </c>
      <c r="AK183" s="95">
        <f t="shared" si="263"/>
        <v>168.51411155309597</v>
      </c>
      <c r="AL183" s="95">
        <f t="shared" si="263"/>
        <v>208.41368351725723</v>
      </c>
      <c r="AM183" s="298">
        <f t="shared" si="263"/>
        <v>215.09435267778667</v>
      </c>
      <c r="AN183" s="95">
        <f t="shared" ref="AN183:AR183" si="264">SUM(AN178:AN182)</f>
        <v>215.62417255261383</v>
      </c>
      <c r="AO183" s="95">
        <f t="shared" si="264"/>
        <v>240.34710167866794</v>
      </c>
      <c r="AP183" s="95">
        <f t="shared" si="264"/>
        <v>268.06931727115438</v>
      </c>
      <c r="AQ183" s="95">
        <f t="shared" si="264"/>
        <v>298.90467416431107</v>
      </c>
      <c r="AR183" s="298">
        <f t="shared" si="264"/>
        <v>333.60680661503358</v>
      </c>
    </row>
    <row r="184" spans="1:44">
      <c r="A184" s="853" t="s">
        <v>123</v>
      </c>
      <c r="B184" s="717"/>
      <c r="C184" s="757"/>
      <c r="D184" s="717"/>
      <c r="E184" s="717"/>
      <c r="F184" s="717"/>
      <c r="G184" s="717"/>
      <c r="H184" s="717"/>
      <c r="I184" s="718"/>
      <c r="J184" s="719"/>
      <c r="K184" s="718"/>
      <c r="L184" s="718"/>
      <c r="M184" s="718"/>
      <c r="N184" s="720"/>
      <c r="O184" s="719"/>
      <c r="P184" s="718"/>
      <c r="Q184" s="718"/>
      <c r="R184" s="718"/>
      <c r="S184" s="720"/>
      <c r="T184" s="719"/>
      <c r="U184" s="718"/>
      <c r="V184" s="718"/>
      <c r="W184" s="718"/>
      <c r="X184" s="718"/>
      <c r="Y184" s="718"/>
      <c r="Z184" s="720"/>
      <c r="AA184" s="719"/>
      <c r="AB184" s="718"/>
      <c r="AC184" s="718"/>
      <c r="AD184" s="718"/>
      <c r="AE184" s="718"/>
      <c r="AF184" s="718"/>
      <c r="AG184" s="718"/>
      <c r="AH184" s="720"/>
      <c r="AI184" s="718"/>
      <c r="AJ184" s="718"/>
      <c r="AK184" s="718"/>
      <c r="AL184" s="718"/>
      <c r="AM184" s="720"/>
      <c r="AN184" s="718"/>
      <c r="AO184" s="718"/>
      <c r="AP184" s="718"/>
      <c r="AQ184" s="718"/>
      <c r="AR184" s="720"/>
    </row>
    <row r="185" spans="1:44" outlineLevel="1">
      <c r="A185" s="521">
        <f>ROW()</f>
        <v>185</v>
      </c>
      <c r="B185" s="35"/>
      <c r="C185" s="756" t="s">
        <v>174</v>
      </c>
      <c r="F185" s="177"/>
      <c r="J185" s="1909"/>
      <c r="K185" s="1910"/>
      <c r="L185" s="1910"/>
      <c r="M185" s="1910"/>
      <c r="N185" s="1911"/>
      <c r="O185" s="1909" t="s">
        <v>818</v>
      </c>
      <c r="P185" s="1910"/>
      <c r="Q185" s="1910"/>
      <c r="R185" s="1910"/>
      <c r="S185" s="1911"/>
      <c r="T185" s="1909" t="s">
        <v>351</v>
      </c>
      <c r="U185" s="1910"/>
      <c r="V185" s="1910"/>
      <c r="W185" s="1910"/>
      <c r="X185" s="1910"/>
      <c r="Y185" s="1910"/>
      <c r="Z185" s="1911"/>
      <c r="AA185" s="1136"/>
      <c r="AB185" s="1136"/>
      <c r="AC185" s="1136"/>
      <c r="AD185" s="1136" t="s">
        <v>820</v>
      </c>
      <c r="AE185" s="1136"/>
      <c r="AF185" s="1136"/>
      <c r="AG185" s="1136"/>
      <c r="AH185" s="1494" t="s">
        <v>821</v>
      </c>
      <c r="AI185" s="1136"/>
      <c r="AJ185" s="1136"/>
      <c r="AK185" s="1136" t="s">
        <v>810</v>
      </c>
      <c r="AL185" s="1136"/>
      <c r="AM185" s="1161"/>
      <c r="AN185" s="1136"/>
      <c r="AO185" s="1136"/>
      <c r="AP185" s="1136" t="s">
        <v>809</v>
      </c>
      <c r="AQ185" s="1136"/>
      <c r="AR185" s="1161"/>
    </row>
    <row r="186" spans="1:44" outlineLevel="1">
      <c r="A186" s="521">
        <f>ROW()</f>
        <v>186</v>
      </c>
      <c r="B186" s="35"/>
      <c r="C186" s="756"/>
      <c r="D186" s="89" t="s">
        <v>712</v>
      </c>
      <c r="F186" s="53"/>
      <c r="J186" s="114"/>
      <c r="N186" s="171"/>
      <c r="O186" s="397">
        <v>0.53</v>
      </c>
      <c r="P186" s="398">
        <v>0.52500000000000002</v>
      </c>
      <c r="Q186" s="398">
        <v>0.54800000000000004</v>
      </c>
      <c r="R186" s="398">
        <v>0.70899999999999996</v>
      </c>
      <c r="S186" s="399">
        <v>0.70599999999999996</v>
      </c>
      <c r="T186" s="412">
        <f>0.77/2</f>
        <v>0.38500000000000001</v>
      </c>
      <c r="U186" s="31">
        <f>T186</f>
        <v>0.38500000000000001</v>
      </c>
      <c r="V186" s="31">
        <f>T186</f>
        <v>0.38500000000000001</v>
      </c>
      <c r="W186" s="31">
        <f>U186+V186</f>
        <v>0.77</v>
      </c>
      <c r="X186" s="31">
        <f>$T$186*2</f>
        <v>0.77</v>
      </c>
      <c r="Y186" s="31">
        <f>$T$186*2</f>
        <v>0.77</v>
      </c>
      <c r="Z186" s="225">
        <f>$T$186*2</f>
        <v>0.77</v>
      </c>
      <c r="AA186" s="31">
        <f>AA188*AA$17</f>
        <v>0.67433530851163337</v>
      </c>
      <c r="AB186" s="31">
        <f t="shared" ref="AB186:AH186" si="265">AB188*AB$17</f>
        <v>0</v>
      </c>
      <c r="AC186" s="31">
        <f t="shared" si="265"/>
        <v>0</v>
      </c>
      <c r="AD186" s="31">
        <f t="shared" si="265"/>
        <v>1.6628526241601838</v>
      </c>
      <c r="AE186" s="31">
        <f t="shared" si="265"/>
        <v>2.2620371617744217</v>
      </c>
      <c r="AF186" s="31">
        <f t="shared" si="265"/>
        <v>3.2889009057279472</v>
      </c>
      <c r="AG186" s="31">
        <f t="shared" si="265"/>
        <v>3.3971425902376517</v>
      </c>
      <c r="AH186" s="225">
        <f t="shared" si="265"/>
        <v>3.437707994134819</v>
      </c>
      <c r="AI186" s="31">
        <f t="shared" ref="AI186:AK186" si="266">AI322/1000000</f>
        <v>3.6202186455716387</v>
      </c>
      <c r="AJ186" s="31">
        <f t="shared" si="266"/>
        <v>3.4185344654781775</v>
      </c>
      <c r="AK186" s="31">
        <f t="shared" si="266"/>
        <v>2.868339631066422</v>
      </c>
      <c r="AL186" s="31">
        <f>AL322/1000000</f>
        <v>3.2801341220121256</v>
      </c>
      <c r="AM186" s="225">
        <f>AM322/1000000</f>
        <v>4.6920204214683032</v>
      </c>
      <c r="AN186" s="31">
        <f t="shared" ref="AN186:AR186" si="267">AN322/1000000</f>
        <v>5.1090356998362676</v>
      </c>
      <c r="AO186" s="31">
        <f t="shared" si="267"/>
        <v>5.3004735856413712</v>
      </c>
      <c r="AP186" s="31">
        <f t="shared" si="267"/>
        <v>5.504694039196619</v>
      </c>
      <c r="AQ186" s="31">
        <f t="shared" si="267"/>
        <v>5.720317650431209</v>
      </c>
      <c r="AR186" s="225">
        <f t="shared" si="267"/>
        <v>5.9507260144291445</v>
      </c>
    </row>
    <row r="187" spans="1:44" outlineLevel="1">
      <c r="A187" s="521">
        <f>ROW()</f>
        <v>187</v>
      </c>
      <c r="B187" s="35"/>
      <c r="C187" s="756"/>
      <c r="D187" s="89"/>
      <c r="F187" s="53"/>
      <c r="J187" s="476"/>
      <c r="K187" s="477"/>
      <c r="L187" s="477"/>
      <c r="M187" s="477"/>
      <c r="N187" s="478"/>
      <c r="O187" s="1934"/>
      <c r="P187" s="1935"/>
      <c r="Q187" s="1935"/>
      <c r="R187" s="1935"/>
      <c r="S187" s="1936"/>
      <c r="T187" s="1894" t="str">
        <f>"Approved 3 [m$ "&amp;Input!$G$43&amp;"]"</f>
        <v>Approved 3 [m$ 31/12/2023]</v>
      </c>
      <c r="U187" s="1895"/>
      <c r="V187" s="1895"/>
      <c r="W187" s="1895"/>
      <c r="X187" s="1895"/>
      <c r="Y187" s="1895"/>
      <c r="Z187" s="1896"/>
      <c r="AA187" s="1171"/>
      <c r="AB187" s="1136"/>
      <c r="AC187" s="1136"/>
      <c r="AD187" s="1136" t="str">
        <f>"Actual 4 [m$ "&amp;Input!$G$43&amp;"]"</f>
        <v>Actual 4 [m$ 31/12/2023]</v>
      </c>
      <c r="AE187" s="1136"/>
      <c r="AF187" s="1136"/>
      <c r="AG187" s="1136"/>
      <c r="AH187" s="1177" t="str">
        <f>"Forecast [m$ "&amp;Input!$G$43&amp;"]"</f>
        <v>Forecast [m$ 31/12/2023]</v>
      </c>
      <c r="AI187" s="1136"/>
      <c r="AJ187" s="1136"/>
      <c r="AK187" s="1136"/>
      <c r="AL187" s="1136"/>
      <c r="AM187" s="1161"/>
      <c r="AN187" s="1136"/>
      <c r="AO187" s="1136"/>
      <c r="AP187" s="1136"/>
      <c r="AQ187" s="1136"/>
      <c r="AR187" s="1161"/>
    </row>
    <row r="188" spans="1:44" outlineLevel="1">
      <c r="A188" s="521">
        <f>ROW()</f>
        <v>188</v>
      </c>
      <c r="B188" s="35"/>
      <c r="C188" s="756"/>
      <c r="D188" s="89"/>
      <c r="F188" s="53"/>
      <c r="J188" s="114"/>
      <c r="N188" s="171"/>
      <c r="O188" s="191"/>
      <c r="P188" s="64"/>
      <c r="Q188" s="64"/>
      <c r="R188" s="64"/>
      <c r="S188" s="202"/>
      <c r="T188" s="224">
        <f>T288/1000000</f>
        <v>0.53081792985885357</v>
      </c>
      <c r="U188" s="31"/>
      <c r="V188" s="31"/>
      <c r="W188" s="31">
        <f t="shared" ref="W188:AB188" si="268">W288/1000000</f>
        <v>1.0886920473977737</v>
      </c>
      <c r="X188" s="31">
        <f t="shared" si="268"/>
        <v>1.0666653561693737</v>
      </c>
      <c r="Y188" s="31">
        <f t="shared" si="268"/>
        <v>1.0666653561693737</v>
      </c>
      <c r="Z188" s="225">
        <f t="shared" si="268"/>
        <v>1.0666653561693737</v>
      </c>
      <c r="AA188" s="224">
        <f t="shared" si="268"/>
        <v>0.86094780007911165</v>
      </c>
      <c r="AB188" s="31">
        <f t="shared" si="268"/>
        <v>0</v>
      </c>
      <c r="AC188" s="31">
        <f t="shared" ref="AC188:AH188" si="269">AC288/1000000</f>
        <v>0</v>
      </c>
      <c r="AD188" s="31">
        <f t="shared" si="269"/>
        <v>2.0877697615147692</v>
      </c>
      <c r="AE188" s="31">
        <f t="shared" si="269"/>
        <v>2.7987568883408982</v>
      </c>
      <c r="AF188" s="31">
        <f t="shared" si="269"/>
        <v>3.993036692859711</v>
      </c>
      <c r="AG188" s="31">
        <f t="shared" si="269"/>
        <v>4.0521569371721684</v>
      </c>
      <c r="AH188" s="225">
        <f t="shared" si="269"/>
        <v>4.026437676435016</v>
      </c>
      <c r="AI188" s="31">
        <f t="shared" ref="AI188:AM188" si="270">AI288/1000000</f>
        <v>4.2040252360264514</v>
      </c>
      <c r="AJ188" s="31">
        <f t="shared" si="270"/>
        <v>3.8356351257343775</v>
      </c>
      <c r="AK188" s="31">
        <f t="shared" si="270"/>
        <v>2.9845644020499997</v>
      </c>
      <c r="AL188" s="31">
        <f t="shared" si="270"/>
        <v>3.2801341220121256</v>
      </c>
      <c r="AM188" s="225">
        <f t="shared" si="270"/>
        <v>4.5892218519838641</v>
      </c>
      <c r="AN188" s="31">
        <f t="shared" ref="AN188:AR188" si="271">AN288/1000000</f>
        <v>4.8876180021320028</v>
      </c>
      <c r="AO188" s="31">
        <f t="shared" si="271"/>
        <v>4.9596628191900107</v>
      </c>
      <c r="AP188" s="31">
        <f t="shared" si="271"/>
        <v>5.0379032382006592</v>
      </c>
      <c r="AQ188" s="31">
        <f t="shared" si="271"/>
        <v>5.1205421081078795</v>
      </c>
      <c r="AR188" s="225">
        <f t="shared" si="271"/>
        <v>5.2100862144049183</v>
      </c>
    </row>
    <row r="189" spans="1:44" outlineLevel="1">
      <c r="A189" s="521">
        <f>ROW()</f>
        <v>189</v>
      </c>
      <c r="B189" s="35"/>
      <c r="C189" s="756"/>
      <c r="D189" s="65" t="s">
        <v>713</v>
      </c>
      <c r="E189" s="45"/>
      <c r="F189" s="54"/>
      <c r="G189" s="45"/>
      <c r="H189" s="45"/>
      <c r="I189" s="45"/>
      <c r="J189" s="182"/>
      <c r="K189" s="45"/>
      <c r="L189" s="45"/>
      <c r="M189" s="45"/>
      <c r="N189" s="194"/>
      <c r="O189" s="400">
        <v>0</v>
      </c>
      <c r="P189" s="401">
        <v>0</v>
      </c>
      <c r="Q189" s="401">
        <v>0</v>
      </c>
      <c r="R189" s="401">
        <v>0</v>
      </c>
      <c r="S189" s="402">
        <v>0</v>
      </c>
      <c r="T189" s="400">
        <v>0</v>
      </c>
      <c r="U189" s="401">
        <v>0</v>
      </c>
      <c r="V189" s="401">
        <v>0</v>
      </c>
      <c r="W189" s="401">
        <v>0</v>
      </c>
      <c r="X189" s="401">
        <v>0</v>
      </c>
      <c r="Y189" s="401">
        <v>0</v>
      </c>
      <c r="Z189" s="402">
        <v>0</v>
      </c>
      <c r="AA189" s="400">
        <v>0</v>
      </c>
      <c r="AB189" s="401">
        <v>0</v>
      </c>
      <c r="AC189" s="401">
        <v>0</v>
      </c>
      <c r="AD189" s="401">
        <v>0</v>
      </c>
      <c r="AE189" s="401">
        <v>0</v>
      </c>
      <c r="AF189" s="401">
        <v>0</v>
      </c>
      <c r="AG189" s="401">
        <v>0</v>
      </c>
      <c r="AH189" s="402">
        <v>0</v>
      </c>
      <c r="AI189" s="401">
        <v>0</v>
      </c>
      <c r="AJ189" s="401">
        <v>0</v>
      </c>
      <c r="AK189" s="401">
        <v>0</v>
      </c>
      <c r="AL189" s="401">
        <v>0</v>
      </c>
      <c r="AM189" s="402">
        <v>0</v>
      </c>
      <c r="AN189" s="1841">
        <v>0</v>
      </c>
      <c r="AO189" s="1841">
        <v>0</v>
      </c>
      <c r="AP189" s="1841">
        <v>0</v>
      </c>
      <c r="AQ189" s="1841">
        <v>0</v>
      </c>
      <c r="AR189" s="1842">
        <v>0</v>
      </c>
    </row>
    <row r="190" spans="1:44" outlineLevel="1">
      <c r="A190" s="521">
        <f>ROW()</f>
        <v>190</v>
      </c>
      <c r="B190" s="35"/>
      <c r="C190" s="756"/>
      <c r="D190" s="89" t="str">
        <f>"Revenue [m$ "&amp;Input!$G$43&amp;"]"</f>
        <v>Revenue [m$ 31/12/2023]</v>
      </c>
      <c r="F190" s="53"/>
      <c r="J190" s="114"/>
      <c r="N190" s="171"/>
      <c r="O190" s="228">
        <f>O186*O$16+O189</f>
        <v>0.86062081025168891</v>
      </c>
      <c r="P190" s="51">
        <f>P186*P$16+P189</f>
        <v>0.82563834693380811</v>
      </c>
      <c r="Q190" s="51">
        <f>Q186*Q$16+Q189</f>
        <v>0.83704763208253807</v>
      </c>
      <c r="R190" s="51">
        <f>R186*R$16+R189</f>
        <v>1.0444775092401479</v>
      </c>
      <c r="S190" s="229">
        <f>S186*S$16+S189</f>
        <v>1.0185818754480602</v>
      </c>
      <c r="T190" s="228">
        <f>T188+T189</f>
        <v>0.53081792985885357</v>
      </c>
      <c r="U190" s="51"/>
      <c r="V190" s="51"/>
      <c r="W190" s="51">
        <f>W188+W189</f>
        <v>1.0886920473977737</v>
      </c>
      <c r="X190" s="51">
        <f>X188+X189</f>
        <v>1.0666653561693737</v>
      </c>
      <c r="Y190" s="51">
        <f>Y188+Y189</f>
        <v>1.0666653561693737</v>
      </c>
      <c r="Z190" s="229">
        <f>Z188+Z189</f>
        <v>1.0666653561693737</v>
      </c>
      <c r="AA190" s="228">
        <f>AA188+AA189</f>
        <v>0.86094780007911165</v>
      </c>
      <c r="AB190" s="51">
        <f t="shared" ref="AB190:AC190" si="272">AB188+AB189</f>
        <v>0</v>
      </c>
      <c r="AC190" s="51">
        <f t="shared" si="272"/>
        <v>0</v>
      </c>
      <c r="AD190" s="51">
        <f t="shared" ref="AD190:AM190" si="273">AD188+AD189</f>
        <v>2.0877697615147692</v>
      </c>
      <c r="AE190" s="51">
        <f t="shared" si="273"/>
        <v>2.7987568883408982</v>
      </c>
      <c r="AF190" s="51">
        <f t="shared" si="273"/>
        <v>3.993036692859711</v>
      </c>
      <c r="AG190" s="51">
        <f t="shared" si="273"/>
        <v>4.0521569371721684</v>
      </c>
      <c r="AH190" s="229">
        <f t="shared" si="273"/>
        <v>4.026437676435016</v>
      </c>
      <c r="AI190" s="51">
        <f t="shared" si="273"/>
        <v>4.2040252360264514</v>
      </c>
      <c r="AJ190" s="51">
        <f t="shared" si="273"/>
        <v>3.8356351257343775</v>
      </c>
      <c r="AK190" s="51">
        <f t="shared" si="273"/>
        <v>2.9845644020499997</v>
      </c>
      <c r="AL190" s="51">
        <f t="shared" si="273"/>
        <v>3.2801341220121256</v>
      </c>
      <c r="AM190" s="229">
        <f t="shared" si="273"/>
        <v>4.5892218519838641</v>
      </c>
      <c r="AN190" s="51">
        <f t="shared" ref="AN190:AR190" si="274">AN188+AN189</f>
        <v>4.8876180021320028</v>
      </c>
      <c r="AO190" s="51">
        <f t="shared" si="274"/>
        <v>4.9596628191900107</v>
      </c>
      <c r="AP190" s="51">
        <f t="shared" si="274"/>
        <v>5.0379032382006592</v>
      </c>
      <c r="AQ190" s="51">
        <f t="shared" si="274"/>
        <v>5.1205421081078795</v>
      </c>
      <c r="AR190" s="229">
        <f t="shared" si="274"/>
        <v>5.2100862144049183</v>
      </c>
    </row>
    <row r="191" spans="1:44" outlineLevel="1">
      <c r="A191" s="521">
        <f>ROW()</f>
        <v>191</v>
      </c>
      <c r="B191" s="35"/>
      <c r="C191" s="756"/>
      <c r="D191" s="89"/>
      <c r="F191" s="53"/>
      <c r="J191" s="476"/>
      <c r="K191" s="477"/>
      <c r="L191" s="477"/>
      <c r="M191" s="477"/>
      <c r="N191" s="478"/>
      <c r="O191" s="1940" t="s">
        <v>814</v>
      </c>
      <c r="P191" s="1941"/>
      <c r="Q191" s="1941"/>
      <c r="R191" s="1941"/>
      <c r="S191" s="1942"/>
      <c r="T191" s="1894" t="s">
        <v>816</v>
      </c>
      <c r="U191" s="1895"/>
      <c r="V191" s="1895"/>
      <c r="W191" s="1895"/>
      <c r="X191" s="1895"/>
      <c r="Y191" s="1895"/>
      <c r="Z191" s="1896"/>
      <c r="AA191" s="1894" t="s">
        <v>809</v>
      </c>
      <c r="AB191" s="1895"/>
      <c r="AC191" s="1895"/>
      <c r="AD191" s="1895"/>
      <c r="AE191" s="1895"/>
      <c r="AF191" s="1895"/>
      <c r="AG191" s="1895"/>
      <c r="AH191" s="1896"/>
      <c r="AI191" s="1136"/>
      <c r="AJ191" s="1136"/>
      <c r="AK191" s="1136"/>
      <c r="AL191" s="1136"/>
      <c r="AM191" s="1161"/>
      <c r="AN191" s="1136"/>
      <c r="AO191" s="1136"/>
      <c r="AP191" s="1136"/>
      <c r="AQ191" s="1136"/>
      <c r="AR191" s="1161"/>
    </row>
    <row r="192" spans="1:44" outlineLevel="1">
      <c r="A192" s="521">
        <f>ROW()</f>
        <v>192</v>
      </c>
      <c r="B192" s="35"/>
      <c r="D192" s="33" t="s">
        <v>819</v>
      </c>
      <c r="J192" s="114"/>
      <c r="N192" s="171"/>
      <c r="O192" s="228">
        <f t="shared" ref="O192:T192" si="275">O190*O$17</f>
        <v>0.53</v>
      </c>
      <c r="P192" s="51">
        <f t="shared" si="275"/>
        <v>0.52500000000000002</v>
      </c>
      <c r="Q192" s="51">
        <f t="shared" si="275"/>
        <v>0.54800000000000004</v>
      </c>
      <c r="R192" s="51">
        <f t="shared" si="275"/>
        <v>0.70900000000000007</v>
      </c>
      <c r="S192" s="229">
        <f t="shared" si="275"/>
        <v>0.70600000000000007</v>
      </c>
      <c r="T192" s="228">
        <f t="shared" si="275"/>
        <v>0.37356442289085534</v>
      </c>
      <c r="U192" s="51"/>
      <c r="V192" s="51"/>
      <c r="W192" s="51">
        <f>W190*W$17</f>
        <v>0.79377140202451224</v>
      </c>
      <c r="X192" s="51">
        <f>X190*X$17</f>
        <v>0.78687143100224188</v>
      </c>
      <c r="Y192" s="51">
        <f>Y190*Y$17</f>
        <v>0.80568110664372983</v>
      </c>
      <c r="Z192" s="229">
        <f>Z190*Z$17</f>
        <v>0.82997693768065173</v>
      </c>
      <c r="AA192" s="228">
        <f>AA190*AA$17</f>
        <v>0.67433530851163337</v>
      </c>
      <c r="AB192" s="51">
        <f t="shared" ref="AB192:AC192" si="276">AB190*AB$17</f>
        <v>0</v>
      </c>
      <c r="AC192" s="51">
        <f t="shared" si="276"/>
        <v>0</v>
      </c>
      <c r="AD192" s="51">
        <f t="shared" ref="AD192:AM192" si="277">AD190*AD$17</f>
        <v>1.6628526241601838</v>
      </c>
      <c r="AE192" s="51">
        <f t="shared" si="277"/>
        <v>2.2620371617744217</v>
      </c>
      <c r="AF192" s="51">
        <f t="shared" si="277"/>
        <v>3.2889009057279472</v>
      </c>
      <c r="AG192" s="51">
        <f t="shared" si="277"/>
        <v>3.3971425902376517</v>
      </c>
      <c r="AH192" s="229">
        <f t="shared" si="277"/>
        <v>3.437707994134819</v>
      </c>
      <c r="AI192" s="51">
        <f t="shared" si="277"/>
        <v>3.6202186455716392</v>
      </c>
      <c r="AJ192" s="51">
        <f t="shared" si="277"/>
        <v>3.4185344654781775</v>
      </c>
      <c r="AK192" s="51">
        <f t="shared" si="277"/>
        <v>2.868339631066422</v>
      </c>
      <c r="AL192" s="51">
        <f t="shared" si="277"/>
        <v>3.2801341220121256</v>
      </c>
      <c r="AM192" s="229">
        <f t="shared" si="277"/>
        <v>4.6920204214683032</v>
      </c>
      <c r="AN192" s="51">
        <f t="shared" ref="AN192:AR192" si="278">AN190*AN$17</f>
        <v>5.1090356998362667</v>
      </c>
      <c r="AO192" s="51">
        <f t="shared" si="278"/>
        <v>5.3004735856413721</v>
      </c>
      <c r="AP192" s="51">
        <f t="shared" si="278"/>
        <v>5.5046940391966199</v>
      </c>
      <c r="AQ192" s="51">
        <f t="shared" si="278"/>
        <v>5.7203176504312081</v>
      </c>
      <c r="AR192" s="229">
        <f t="shared" si="278"/>
        <v>5.9507260144291454</v>
      </c>
    </row>
    <row r="193" spans="1:44">
      <c r="A193" s="853" t="s">
        <v>175</v>
      </c>
      <c r="B193" s="717"/>
      <c r="C193" s="757"/>
      <c r="D193" s="717"/>
      <c r="E193" s="717"/>
      <c r="F193" s="717"/>
      <c r="G193" s="717"/>
      <c r="H193" s="717"/>
      <c r="I193" s="717"/>
      <c r="J193" s="719"/>
      <c r="K193" s="718"/>
      <c r="L193" s="718"/>
      <c r="M193" s="718"/>
      <c r="N193" s="720"/>
      <c r="O193" s="719"/>
      <c r="P193" s="718"/>
      <c r="Q193" s="718"/>
      <c r="R193" s="718"/>
      <c r="S193" s="720"/>
      <c r="T193" s="719"/>
      <c r="U193" s="718"/>
      <c r="V193" s="718"/>
      <c r="W193" s="718"/>
      <c r="X193" s="718"/>
      <c r="Y193" s="718"/>
      <c r="Z193" s="720"/>
      <c r="AA193" s="719"/>
      <c r="AB193" s="718"/>
      <c r="AC193" s="718"/>
      <c r="AD193" s="718"/>
      <c r="AE193" s="718"/>
      <c r="AF193" s="718"/>
      <c r="AG193" s="718"/>
      <c r="AH193" s="720"/>
      <c r="AI193" s="718"/>
      <c r="AJ193" s="718"/>
      <c r="AK193" s="718"/>
      <c r="AL193" s="718"/>
      <c r="AM193" s="720"/>
      <c r="AN193" s="718"/>
      <c r="AO193" s="718"/>
      <c r="AP193" s="718"/>
      <c r="AQ193" s="718"/>
      <c r="AR193" s="720"/>
    </row>
    <row r="194" spans="1:44" outlineLevel="1">
      <c r="A194" s="521">
        <f>ROW()</f>
        <v>194</v>
      </c>
      <c r="B194" s="35"/>
      <c r="C194" s="756" t="s">
        <v>145</v>
      </c>
      <c r="E194" s="177"/>
      <c r="F194" s="177"/>
      <c r="G194" s="177"/>
      <c r="H194" s="177"/>
      <c r="I194" s="177"/>
      <c r="J194" s="1909" t="s">
        <v>822</v>
      </c>
      <c r="K194" s="1910"/>
      <c r="L194" s="1910"/>
      <c r="M194" s="1910"/>
      <c r="N194" s="1911"/>
      <c r="O194" s="1909" t="s">
        <v>823</v>
      </c>
      <c r="P194" s="1910"/>
      <c r="Q194" s="1910"/>
      <c r="R194" s="1910"/>
      <c r="S194" s="1911"/>
      <c r="T194" s="1946" t="s">
        <v>861</v>
      </c>
      <c r="U194" s="1947"/>
      <c r="V194" s="1947"/>
      <c r="W194" s="1947"/>
      <c r="X194" s="1947"/>
      <c r="Y194" s="1947"/>
      <c r="Z194" s="1948"/>
      <c r="AA194" s="1171"/>
      <c r="AB194" s="1136"/>
      <c r="AC194" s="1136"/>
      <c r="AD194" s="1136"/>
      <c r="AE194" s="1136" t="s">
        <v>820</v>
      </c>
      <c r="AF194" s="1136"/>
      <c r="AG194" s="1136"/>
      <c r="AH194" s="1594"/>
      <c r="AI194" s="1136"/>
      <c r="AJ194" s="1136"/>
      <c r="AK194" s="1136" t="s">
        <v>824</v>
      </c>
      <c r="AL194" s="1136"/>
      <c r="AM194" s="1161"/>
      <c r="AN194" s="1136"/>
      <c r="AO194" s="1136"/>
      <c r="AP194" s="1136" t="s">
        <v>825</v>
      </c>
      <c r="AQ194" s="1136"/>
      <c r="AR194" s="1161"/>
    </row>
    <row r="195" spans="1:44" outlineLevel="1">
      <c r="A195" s="521">
        <f>ROW()</f>
        <v>195</v>
      </c>
      <c r="B195" s="35"/>
      <c r="D195" s="33" t="s">
        <v>176</v>
      </c>
      <c r="E195" s="96"/>
      <c r="F195" s="96"/>
      <c r="G195" s="96"/>
      <c r="H195" s="96"/>
      <c r="I195" s="78"/>
      <c r="J195" s="413">
        <v>43720</v>
      </c>
      <c r="K195" s="414">
        <v>44069.763636363634</v>
      </c>
      <c r="L195" s="414">
        <v>44056.545454545449</v>
      </c>
      <c r="M195" s="414">
        <v>44342.909090909088</v>
      </c>
      <c r="N195" s="396">
        <v>44365.08181818181</v>
      </c>
      <c r="O195" s="413">
        <v>44263.045454545449</v>
      </c>
      <c r="P195" s="414">
        <v>44734.3</v>
      </c>
      <c r="Q195" s="414">
        <v>44286.96</v>
      </c>
      <c r="R195" s="414">
        <v>44286.96</v>
      </c>
      <c r="S195" s="396">
        <v>44286.96</v>
      </c>
      <c r="T195" s="413">
        <v>44286.96</v>
      </c>
      <c r="U195" s="414"/>
      <c r="V195" s="414"/>
      <c r="W195" s="414">
        <v>44286.96</v>
      </c>
      <c r="X195" s="414">
        <v>41283.449999999997</v>
      </c>
      <c r="Y195" s="414">
        <v>45308.994444162498</v>
      </c>
      <c r="Z195" s="396">
        <v>46738.99</v>
      </c>
      <c r="AA195" s="655">
        <v>46742.47</v>
      </c>
      <c r="AB195" s="655">
        <v>46742.47</v>
      </c>
      <c r="AC195" s="655">
        <v>46027.881484375001</v>
      </c>
      <c r="AD195" s="698"/>
      <c r="AE195" s="655">
        <v>42220.77</v>
      </c>
      <c r="AF195" s="655">
        <v>38925.9</v>
      </c>
      <c r="AG195" s="655">
        <v>35827.4</v>
      </c>
      <c r="AH195" s="656">
        <v>32444.85</v>
      </c>
      <c r="AI195" s="655">
        <v>33482.800000000003</v>
      </c>
      <c r="AJ195" s="655">
        <v>34153.64</v>
      </c>
      <c r="AK195" s="655">
        <v>35342.19</v>
      </c>
      <c r="AL195" s="655">
        <v>37912.49</v>
      </c>
      <c r="AM195" s="656">
        <v>40101.43</v>
      </c>
      <c r="AN195" s="123">
        <f>Revenue!AN62*AN$17</f>
        <v>44212.752234086402</v>
      </c>
      <c r="AO195" s="123">
        <f>Revenue!AO62*AO$17</f>
        <v>48745.581843899476</v>
      </c>
      <c r="AP195" s="123">
        <f>Revenue!AP62*AP$17</f>
        <v>53743.126292345885</v>
      </c>
      <c r="AQ195" s="123">
        <f>Revenue!AQ62*AQ$17</f>
        <v>59253.032957122348</v>
      </c>
      <c r="AR195" s="519">
        <f>Revenue!AR62*AR$17</f>
        <v>65327.839471496962</v>
      </c>
    </row>
    <row r="196" spans="1:44" outlineLevel="1">
      <c r="A196" s="521">
        <f>ROW()</f>
        <v>196</v>
      </c>
      <c r="B196" s="35"/>
      <c r="D196" s="33" t="s">
        <v>826</v>
      </c>
      <c r="E196" s="96"/>
      <c r="F196" s="96"/>
      <c r="G196" s="96"/>
      <c r="H196" s="96"/>
      <c r="I196" s="78"/>
      <c r="J196" s="397">
        <v>180.48181818181817</v>
      </c>
      <c r="K196" s="398">
        <v>181.92727272727271</v>
      </c>
      <c r="L196" s="398">
        <v>181.87272727272725</v>
      </c>
      <c r="M196" s="398">
        <v>183.05454545454546</v>
      </c>
      <c r="N196" s="399">
        <v>183.14545454545453</v>
      </c>
      <c r="O196" s="397">
        <v>182.72727272727272</v>
      </c>
      <c r="P196" s="398">
        <v>184.71</v>
      </c>
      <c r="Q196" s="398">
        <v>182.86</v>
      </c>
      <c r="R196" s="398">
        <v>182.86</v>
      </c>
      <c r="S196" s="399">
        <v>182.86</v>
      </c>
      <c r="T196" s="397">
        <v>182.86</v>
      </c>
      <c r="U196" s="398"/>
      <c r="V196" s="398"/>
      <c r="W196" s="398">
        <v>182.86</v>
      </c>
      <c r="X196" s="398">
        <v>174.02</v>
      </c>
      <c r="Y196" s="398">
        <v>190.98261864513228</v>
      </c>
      <c r="Z196" s="399">
        <v>197.00288430882074</v>
      </c>
      <c r="AA196" s="411">
        <v>197.00288430882074</v>
      </c>
      <c r="AB196" s="411">
        <v>197.00288430882074</v>
      </c>
      <c r="AC196" s="411">
        <v>193.99296874999999</v>
      </c>
      <c r="AD196" s="1115"/>
      <c r="AE196" s="411">
        <v>177.94</v>
      </c>
      <c r="AF196" s="411">
        <v>164.05</v>
      </c>
      <c r="AG196" s="411">
        <v>151.04</v>
      </c>
      <c r="AH196" s="657">
        <v>136.75</v>
      </c>
      <c r="AI196" s="411">
        <v>141.12</v>
      </c>
      <c r="AJ196" s="411">
        <v>143.94999999999999</v>
      </c>
      <c r="AK196" s="411">
        <v>148.96</v>
      </c>
      <c r="AL196" s="411">
        <v>159.79</v>
      </c>
      <c r="AM196" s="657">
        <v>169.02</v>
      </c>
      <c r="AN196" s="142">
        <f>Revenue!AN63*AN$17</f>
        <v>186.35639777280002</v>
      </c>
      <c r="AO196" s="142">
        <f>Revenue!AO63*AO$17</f>
        <v>205.46075085926401</v>
      </c>
      <c r="AP196" s="142">
        <f>Revenue!AP63*AP$17</f>
        <v>226.52939412426008</v>
      </c>
      <c r="AQ196" s="142">
        <f>Revenue!AQ63*AQ$17</f>
        <v>249.75703550643698</v>
      </c>
      <c r="AR196" s="237">
        <f>Revenue!AR63*AR$17</f>
        <v>275.36214868232952</v>
      </c>
    </row>
    <row r="197" spans="1:44" outlineLevel="1">
      <c r="A197" s="521">
        <f>ROW()</f>
        <v>197</v>
      </c>
      <c r="B197" s="35"/>
      <c r="D197" s="33" t="s">
        <v>827</v>
      </c>
      <c r="E197" s="96"/>
      <c r="F197" s="96"/>
      <c r="G197" s="96"/>
      <c r="H197" s="96"/>
      <c r="I197" s="78"/>
      <c r="J197" s="397">
        <v>90.245454545454535</v>
      </c>
      <c r="K197" s="398">
        <v>90.963636363636354</v>
      </c>
      <c r="L197" s="398">
        <v>90.936363636363623</v>
      </c>
      <c r="M197" s="398">
        <v>91.527272727272731</v>
      </c>
      <c r="N197" s="399">
        <v>91.572727272727263</v>
      </c>
      <c r="O197" s="397">
        <v>91.36363636363636</v>
      </c>
      <c r="P197" s="398">
        <v>92.35</v>
      </c>
      <c r="Q197" s="398">
        <v>91.43</v>
      </c>
      <c r="R197" s="398">
        <v>91.43</v>
      </c>
      <c r="S197" s="399">
        <v>91.43</v>
      </c>
      <c r="T197" s="397">
        <v>91.43</v>
      </c>
      <c r="U197" s="398"/>
      <c r="V197" s="398"/>
      <c r="W197" s="398">
        <v>91.43</v>
      </c>
      <c r="X197" s="398">
        <v>91.59</v>
      </c>
      <c r="Y197" s="398">
        <v>100.52219154593637</v>
      </c>
      <c r="Z197" s="399">
        <v>103.69091494756718</v>
      </c>
      <c r="AA197" s="411">
        <v>103.69091494756718</v>
      </c>
      <c r="AB197" s="411">
        <v>103.69091494756718</v>
      </c>
      <c r="AC197" s="411">
        <v>102.108671875</v>
      </c>
      <c r="AD197" s="1115"/>
      <c r="AE197" s="411">
        <v>93.66</v>
      </c>
      <c r="AF197" s="411">
        <v>86.35</v>
      </c>
      <c r="AG197" s="411">
        <v>79.5</v>
      </c>
      <c r="AH197" s="657">
        <v>71.98</v>
      </c>
      <c r="AI197" s="411">
        <v>74.28</v>
      </c>
      <c r="AJ197" s="411">
        <v>75.77</v>
      </c>
      <c r="AK197" s="411">
        <v>78.41</v>
      </c>
      <c r="AL197" s="411">
        <v>84.11</v>
      </c>
      <c r="AM197" s="657">
        <v>88.97</v>
      </c>
      <c r="AN197" s="142">
        <f>Revenue!AN64*AN$17</f>
        <v>98.09111715840001</v>
      </c>
      <c r="AO197" s="142">
        <f>Revenue!AO64*AO$17</f>
        <v>108.14342460051456</v>
      </c>
      <c r="AP197" s="142">
        <f>Revenue!AP64*AP$17</f>
        <v>119.23059756337672</v>
      </c>
      <c r="AQ197" s="142">
        <f>Revenue!AQ64*AQ$17</f>
        <v>131.45283521063845</v>
      </c>
      <c r="AR197" s="237">
        <f>Revenue!AR64*AR$17</f>
        <v>144.92804780912022</v>
      </c>
    </row>
    <row r="198" spans="1:44" outlineLevel="1">
      <c r="A198" s="521">
        <f>ROW()</f>
        <v>198</v>
      </c>
      <c r="B198" s="35"/>
      <c r="D198" s="33" t="s">
        <v>179</v>
      </c>
      <c r="E198" s="98"/>
      <c r="F198" s="98"/>
      <c r="G198" s="98"/>
      <c r="H198" s="98"/>
      <c r="I198" s="78"/>
      <c r="J198" s="653">
        <v>4.3981818181818177E-2</v>
      </c>
      <c r="K198" s="651">
        <v>4.4336363636363632E-2</v>
      </c>
      <c r="L198" s="651">
        <v>4.4327272727272722E-2</v>
      </c>
      <c r="M198" s="651">
        <v>4.4618181818181814E-2</v>
      </c>
      <c r="N198" s="654">
        <v>4.4636363636363634E-2</v>
      </c>
      <c r="O198" s="653">
        <v>4.4536363636363631E-2</v>
      </c>
      <c r="P198" s="651">
        <v>4.5019999999999998E-2</v>
      </c>
      <c r="Q198" s="651">
        <v>4.4600000000000001E-2</v>
      </c>
      <c r="R198" s="651">
        <v>4.4600000000000001E-2</v>
      </c>
      <c r="S198" s="654">
        <v>4.4600000000000001E-2</v>
      </c>
      <c r="T198" s="653">
        <v>4.4600000000000001E-2</v>
      </c>
      <c r="U198" s="651"/>
      <c r="V198" s="651"/>
      <c r="W198" s="651">
        <v>4.4600000000000001E-2</v>
      </c>
      <c r="X198" s="651">
        <v>3.6909999999999998E-2</v>
      </c>
      <c r="Y198" s="651">
        <v>4.0518640269733855E-2</v>
      </c>
      <c r="Z198" s="654">
        <v>4.1795899604912486E-2</v>
      </c>
      <c r="AA198" s="652">
        <v>4.1795899604912486E-2</v>
      </c>
      <c r="AB198" s="652">
        <v>4.1795899604912486E-2</v>
      </c>
      <c r="AC198" s="652">
        <v>4.1157265625000002E-2</v>
      </c>
      <c r="AD198" s="1116"/>
      <c r="AE198" s="652">
        <v>3.7760000000000002E-2</v>
      </c>
      <c r="AF198" s="652">
        <v>3.4700000000000002E-2</v>
      </c>
      <c r="AG198" s="652">
        <v>3.1949999999999999E-2</v>
      </c>
      <c r="AH198" s="1125">
        <v>2.8930000000000001E-2</v>
      </c>
      <c r="AI198" s="652">
        <v>2.9850000000000002E-2</v>
      </c>
      <c r="AJ198" s="652">
        <v>3.0450000000000001E-2</v>
      </c>
      <c r="AK198" s="652">
        <v>3.1510000000000003E-2</v>
      </c>
      <c r="AL198" s="652">
        <v>3.3799999999999997E-2</v>
      </c>
      <c r="AM198" s="1125">
        <v>3.5749999999999997E-2</v>
      </c>
      <c r="AN198" s="126">
        <f>Revenue!AN65*AN$17</f>
        <v>3.9418329369600005E-2</v>
      </c>
      <c r="AO198" s="126">
        <f>Revenue!AO65*AO$17</f>
        <v>4.3464700844974079E-2</v>
      </c>
      <c r="AP198" s="126">
        <f>Revenue!AP65*AP$17</f>
        <v>4.7923882048476016E-2</v>
      </c>
      <c r="AQ198" s="126">
        <f>Revenue!AQ65*AQ$17</f>
        <v>5.2840308536272619E-2</v>
      </c>
      <c r="AR198" s="598">
        <f>Revenue!AR65*AR$17</f>
        <v>5.8261326493366086E-2</v>
      </c>
    </row>
    <row r="199" spans="1:44" outlineLevel="1">
      <c r="A199" s="521">
        <f>ROW()</f>
        <v>199</v>
      </c>
      <c r="B199" s="35"/>
      <c r="D199" s="33" t="s">
        <v>180</v>
      </c>
      <c r="E199" s="98"/>
      <c r="F199" s="98"/>
      <c r="G199" s="98"/>
      <c r="H199" s="98"/>
      <c r="I199" s="78"/>
      <c r="J199" s="653">
        <v>2.1990909090909089E-2</v>
      </c>
      <c r="K199" s="651">
        <v>2.2163636363636361E-2</v>
      </c>
      <c r="L199" s="651">
        <v>2.2154545454545451E-2</v>
      </c>
      <c r="M199" s="651">
        <v>2.2299999999999997E-2</v>
      </c>
      <c r="N199" s="654">
        <v>2.2309090909090907E-2</v>
      </c>
      <c r="O199" s="653">
        <v>2.225454545454545E-2</v>
      </c>
      <c r="P199" s="651">
        <v>2.249E-2</v>
      </c>
      <c r="Q199" s="651">
        <v>2.23E-2</v>
      </c>
      <c r="R199" s="651">
        <v>2.23E-2</v>
      </c>
      <c r="S199" s="654">
        <v>2.23E-2</v>
      </c>
      <c r="T199" s="653">
        <v>2.23E-2</v>
      </c>
      <c r="U199" s="651"/>
      <c r="V199" s="651"/>
      <c r="W199" s="651">
        <v>2.23E-2</v>
      </c>
      <c r="X199" s="651">
        <v>1.8450000000000001E-2</v>
      </c>
      <c r="Y199" s="651">
        <v>2.024331861284126E-2</v>
      </c>
      <c r="Z199" s="654">
        <v>2.088143964504572E-2</v>
      </c>
      <c r="AA199" s="652">
        <v>2.088143964504572E-2</v>
      </c>
      <c r="AB199" s="652">
        <v>2.088143964504572E-2</v>
      </c>
      <c r="AC199" s="652">
        <v>2.0563046874999998E-2</v>
      </c>
      <c r="AD199" s="1116"/>
      <c r="AE199" s="652">
        <v>1.8960000000000001E-2</v>
      </c>
      <c r="AF199" s="652">
        <v>1.7489999999999999E-2</v>
      </c>
      <c r="AG199" s="652">
        <v>1.61E-2</v>
      </c>
      <c r="AH199" s="1125">
        <v>1.4579999999999999E-2</v>
      </c>
      <c r="AI199" s="652">
        <v>1.5049999999999999E-2</v>
      </c>
      <c r="AJ199" s="652">
        <v>1.5350000000000001E-2</v>
      </c>
      <c r="AK199" s="652">
        <v>1.5879999999999998E-2</v>
      </c>
      <c r="AL199" s="652">
        <v>1.703E-2</v>
      </c>
      <c r="AM199" s="1125">
        <v>1.8010000000000002E-2</v>
      </c>
      <c r="AN199" s="126">
        <f>Revenue!AN66*AN$17</f>
        <v>1.986073344E-2</v>
      </c>
      <c r="AO199" s="126">
        <f>Revenue!AO66*AO$17</f>
        <v>2.1898001482997764E-2</v>
      </c>
      <c r="AP199" s="126">
        <f>Revenue!AP66*AP$17</f>
        <v>2.4147692505046055E-2</v>
      </c>
      <c r="AQ199" s="126">
        <f>Revenue!AQ66*AQ$17</f>
        <v>2.6621237894701406E-2</v>
      </c>
      <c r="AR199" s="598">
        <f>Revenue!AR66*AR$17</f>
        <v>2.9353383471466547E-2</v>
      </c>
    </row>
    <row r="200" spans="1:44" outlineLevel="1">
      <c r="A200" s="521">
        <f>ROW()</f>
        <v>200</v>
      </c>
      <c r="B200" s="35"/>
      <c r="C200" s="756" t="s">
        <v>154</v>
      </c>
      <c r="F200" s="98"/>
      <c r="H200" s="98"/>
      <c r="J200" s="114"/>
      <c r="N200" s="171"/>
      <c r="O200" s="114"/>
      <c r="S200" s="171"/>
      <c r="T200" s="114"/>
      <c r="Z200" s="171"/>
      <c r="AB200" s="421"/>
      <c r="AC200" s="421"/>
      <c r="AD200" s="421"/>
      <c r="AE200" s="421"/>
      <c r="AF200" s="421"/>
      <c r="AG200" s="421"/>
      <c r="AH200" s="422"/>
      <c r="AJ200" s="421"/>
      <c r="AK200" s="421"/>
      <c r="AL200" s="421"/>
      <c r="AM200" s="422"/>
      <c r="AN200" s="639"/>
      <c r="AO200" s="910"/>
      <c r="AP200" s="910"/>
      <c r="AQ200" s="910"/>
      <c r="AR200" s="911"/>
    </row>
    <row r="201" spans="1:44" outlineLevel="1">
      <c r="A201" s="521">
        <f>ROW()</f>
        <v>201</v>
      </c>
      <c r="B201" s="35"/>
      <c r="D201" s="33" t="s">
        <v>176</v>
      </c>
      <c r="E201" s="96"/>
      <c r="F201" s="92"/>
      <c r="G201" s="96"/>
      <c r="H201" s="92"/>
      <c r="I201" s="78"/>
      <c r="J201" s="413">
        <v>496.81818181818176</v>
      </c>
      <c r="K201" s="414">
        <v>500.79090909090905</v>
      </c>
      <c r="L201" s="414">
        <v>500.63636363636363</v>
      </c>
      <c r="M201" s="414">
        <v>503.89090909090902</v>
      </c>
      <c r="N201" s="396">
        <v>504.14545454545447</v>
      </c>
      <c r="O201" s="413">
        <v>502.98181818181814</v>
      </c>
      <c r="P201" s="414">
        <v>508.18</v>
      </c>
      <c r="Q201" s="414">
        <v>526.04</v>
      </c>
      <c r="R201" s="414">
        <v>526.04</v>
      </c>
      <c r="S201" s="396">
        <v>556.13</v>
      </c>
      <c r="T201" s="413">
        <v>556.13</v>
      </c>
      <c r="U201" s="414"/>
      <c r="V201" s="414"/>
      <c r="W201" s="414">
        <v>556.13</v>
      </c>
      <c r="X201" s="414">
        <v>22854.58</v>
      </c>
      <c r="Y201" s="414">
        <v>25083.201341670498</v>
      </c>
      <c r="Z201" s="396">
        <v>25875.632574693213</v>
      </c>
      <c r="AA201" s="655">
        <v>25879.11</v>
      </c>
      <c r="AB201" s="655">
        <v>25879.11</v>
      </c>
      <c r="AC201" s="655">
        <v>25483.475390625001</v>
      </c>
      <c r="AD201" s="698"/>
      <c r="AE201" s="655">
        <v>23375.64</v>
      </c>
      <c r="AF201" s="655">
        <v>21551.35</v>
      </c>
      <c r="AG201" s="655">
        <v>19827.7</v>
      </c>
      <c r="AH201" s="656">
        <v>17952</v>
      </c>
      <c r="AI201" s="655">
        <v>18526.310000000001</v>
      </c>
      <c r="AJ201" s="655">
        <v>18897.490000000002</v>
      </c>
      <c r="AK201" s="655">
        <v>19555.12</v>
      </c>
      <c r="AL201" s="655">
        <v>20976.86</v>
      </c>
      <c r="AM201" s="656">
        <v>22177.58</v>
      </c>
      <c r="AN201" s="123">
        <f>Revenue!AN68*AN$17</f>
        <v>24451.301555251201</v>
      </c>
      <c r="AO201" s="123">
        <f>Revenue!AO68*AO$17</f>
        <v>26958.128397670935</v>
      </c>
      <c r="AP201" s="123">
        <f>Revenue!AP68*AP$17</f>
        <v>29721.963325403198</v>
      </c>
      <c r="AQ201" s="123">
        <f>Revenue!AQ68*AQ$17</f>
        <v>32769.146350677496</v>
      </c>
      <c r="AR201" s="519">
        <f>Revenue!AR68*AR$17</f>
        <v>36128.738297280448</v>
      </c>
    </row>
    <row r="202" spans="1:44" outlineLevel="1">
      <c r="A202" s="521">
        <f>ROW()</f>
        <v>202</v>
      </c>
      <c r="B202" s="35"/>
      <c r="D202" s="33" t="s">
        <v>210</v>
      </c>
      <c r="E202" s="96"/>
      <c r="F202" s="92"/>
      <c r="G202" s="96"/>
      <c r="H202" s="92"/>
      <c r="I202" s="78"/>
      <c r="J202" s="413">
        <v>4.5818181818181811</v>
      </c>
      <c r="K202" s="414">
        <v>4.6181818181818182</v>
      </c>
      <c r="L202" s="414">
        <v>4.6181818181818182</v>
      </c>
      <c r="M202" s="414">
        <v>4.6454545454545455</v>
      </c>
      <c r="N202" s="396">
        <v>4.6454545454545455</v>
      </c>
      <c r="O202" s="397">
        <v>4.6363636363636358</v>
      </c>
      <c r="P202" s="398">
        <v>4.6900000000000004</v>
      </c>
      <c r="Q202" s="398">
        <v>4.8499999999999996</v>
      </c>
      <c r="R202" s="398">
        <v>4.8499999999999996</v>
      </c>
      <c r="S202" s="399">
        <v>4.8899999999999997</v>
      </c>
      <c r="T202" s="397">
        <v>4.8899999999999997</v>
      </c>
      <c r="U202" s="398"/>
      <c r="V202" s="398"/>
      <c r="W202" s="398">
        <v>4.8899999999999997</v>
      </c>
      <c r="X202" s="398">
        <v>2.2000000000000002</v>
      </c>
      <c r="Y202" s="398">
        <v>2.4413485410708651</v>
      </c>
      <c r="Z202" s="399">
        <v>2.4982414586244692</v>
      </c>
      <c r="AA202" s="411"/>
      <c r="AB202" s="411"/>
      <c r="AC202" s="411"/>
      <c r="AD202" s="1115"/>
      <c r="AE202" s="411"/>
      <c r="AF202" s="411"/>
      <c r="AG202" s="411"/>
      <c r="AH202" s="657"/>
      <c r="AI202" s="411"/>
      <c r="AJ202" s="411"/>
      <c r="AK202" s="411"/>
      <c r="AL202" s="411"/>
      <c r="AM202" s="657"/>
      <c r="AN202" s="142"/>
      <c r="AO202" s="142"/>
      <c r="AP202" s="142"/>
      <c r="AQ202" s="142"/>
      <c r="AR202" s="237"/>
    </row>
    <row r="203" spans="1:44" outlineLevel="1">
      <c r="A203" s="521">
        <f>ROW()</f>
        <v>203</v>
      </c>
      <c r="B203" s="35"/>
      <c r="D203" s="33" t="s">
        <v>234</v>
      </c>
      <c r="E203" s="96"/>
      <c r="F203" s="92"/>
      <c r="G203" s="96"/>
      <c r="H203" s="92"/>
      <c r="I203" s="78"/>
      <c r="J203" s="413">
        <v>4.3545454545454545</v>
      </c>
      <c r="K203" s="414">
        <v>4.3909090909090907</v>
      </c>
      <c r="L203" s="414">
        <v>4.3909090909090907</v>
      </c>
      <c r="M203" s="414">
        <v>4.418181818181818</v>
      </c>
      <c r="N203" s="396">
        <v>4.418181818181818</v>
      </c>
      <c r="O203" s="397">
        <v>4.4090909090909083</v>
      </c>
      <c r="P203" s="398">
        <v>4.45</v>
      </c>
      <c r="Q203" s="398">
        <v>4.5999999999999996</v>
      </c>
      <c r="R203" s="398">
        <v>4.5999999999999996</v>
      </c>
      <c r="S203" s="399">
        <v>4.5999999999999996</v>
      </c>
      <c r="T203" s="397">
        <v>4.5999999999999996</v>
      </c>
      <c r="U203" s="398"/>
      <c r="V203" s="398"/>
      <c r="W203" s="398">
        <v>4.5999999999999996</v>
      </c>
      <c r="X203" s="398">
        <v>2.2000000000000002</v>
      </c>
      <c r="Y203" s="398">
        <v>2.4413485410708651</v>
      </c>
      <c r="Z203" s="399">
        <v>2.4982414586244692</v>
      </c>
      <c r="AA203" s="411"/>
      <c r="AB203" s="411"/>
      <c r="AC203" s="411"/>
      <c r="AD203" s="1115"/>
      <c r="AE203" s="411"/>
      <c r="AF203" s="411"/>
      <c r="AG203" s="411"/>
      <c r="AH203" s="657"/>
      <c r="AI203" s="411"/>
      <c r="AJ203" s="411"/>
      <c r="AK203" s="411"/>
      <c r="AL203" s="411"/>
      <c r="AM203" s="657"/>
      <c r="AN203" s="142"/>
      <c r="AO203" s="142"/>
      <c r="AP203" s="142"/>
      <c r="AQ203" s="142"/>
      <c r="AR203" s="237"/>
    </row>
    <row r="204" spans="1:44" outlineLevel="1">
      <c r="A204" s="521">
        <f>ROW()</f>
        <v>204</v>
      </c>
      <c r="B204" s="35"/>
      <c r="D204" s="33" t="s">
        <v>235</v>
      </c>
      <c r="E204" s="96"/>
      <c r="F204" s="92"/>
      <c r="G204" s="96"/>
      <c r="H204" s="92"/>
      <c r="I204" s="78"/>
      <c r="J204" s="413">
        <v>1.1454545454545453</v>
      </c>
      <c r="K204" s="414">
        <v>1.1545454545454545</v>
      </c>
      <c r="L204" s="414">
        <v>1.1545454545454545</v>
      </c>
      <c r="M204" s="414">
        <v>1.1636363636363636</v>
      </c>
      <c r="N204" s="396">
        <v>1.1636363636363636</v>
      </c>
      <c r="O204" s="397">
        <v>1.1636363636363636</v>
      </c>
      <c r="P204" s="398">
        <v>1.17</v>
      </c>
      <c r="Q204" s="398">
        <v>1.21</v>
      </c>
      <c r="R204" s="398">
        <v>1.21</v>
      </c>
      <c r="S204" s="399">
        <v>1.21</v>
      </c>
      <c r="T204" s="397">
        <v>1.21</v>
      </c>
      <c r="U204" s="398"/>
      <c r="V204" s="398"/>
      <c r="W204" s="398">
        <v>1.21</v>
      </c>
      <c r="X204" s="398">
        <v>1.19</v>
      </c>
      <c r="Y204" s="398">
        <v>1.3153493197721888</v>
      </c>
      <c r="Z204" s="399">
        <v>1.3367393471998721</v>
      </c>
      <c r="AA204" s="411"/>
      <c r="AB204" s="411"/>
      <c r="AC204" s="411"/>
      <c r="AD204" s="1115"/>
      <c r="AE204" s="411"/>
      <c r="AF204" s="411"/>
      <c r="AG204" s="411"/>
      <c r="AH204" s="657"/>
      <c r="AI204" s="411"/>
      <c r="AJ204" s="411"/>
      <c r="AK204" s="411"/>
      <c r="AL204" s="411"/>
      <c r="AM204" s="657"/>
      <c r="AN204" s="142"/>
      <c r="AO204" s="142"/>
      <c r="AP204" s="142"/>
      <c r="AQ204" s="142"/>
      <c r="AR204" s="237"/>
    </row>
    <row r="205" spans="1:44" outlineLevel="1">
      <c r="A205" s="521">
        <f>ROW()</f>
        <v>205</v>
      </c>
      <c r="B205" s="35"/>
      <c r="D205" s="33" t="s">
        <v>497</v>
      </c>
      <c r="E205" s="96"/>
      <c r="F205" s="92"/>
      <c r="G205" s="96"/>
      <c r="H205" s="92"/>
      <c r="I205" s="78"/>
      <c r="J205" s="413"/>
      <c r="K205" s="414"/>
      <c r="L205" s="414"/>
      <c r="M205" s="414"/>
      <c r="N205" s="396"/>
      <c r="O205" s="397"/>
      <c r="P205" s="398"/>
      <c r="Q205" s="398"/>
      <c r="R205" s="398"/>
      <c r="S205" s="399"/>
      <c r="T205" s="397"/>
      <c r="U205" s="398"/>
      <c r="V205" s="398"/>
      <c r="W205" s="398"/>
      <c r="X205" s="398"/>
      <c r="Y205" s="398"/>
      <c r="Z205" s="399"/>
      <c r="AA205" s="411">
        <v>2.5</v>
      </c>
      <c r="AB205" s="411">
        <v>2.5</v>
      </c>
      <c r="AC205" s="411">
        <v>2.4625781250000003</v>
      </c>
      <c r="AD205" s="1115"/>
      <c r="AE205" s="411">
        <v>2.2599999999999998</v>
      </c>
      <c r="AF205" s="411">
        <v>2.08</v>
      </c>
      <c r="AG205" s="411">
        <v>1.92</v>
      </c>
      <c r="AH205" s="657">
        <v>1.74</v>
      </c>
      <c r="AI205" s="411">
        <v>1.8</v>
      </c>
      <c r="AJ205" s="411">
        <v>1.84</v>
      </c>
      <c r="AK205" s="411">
        <v>1.9</v>
      </c>
      <c r="AL205" s="411">
        <v>2.04</v>
      </c>
      <c r="AM205" s="657">
        <v>2.16</v>
      </c>
      <c r="AN205" s="142">
        <f>Revenue!AN72*AN$17</f>
        <v>2.3832880128</v>
      </c>
      <c r="AO205" s="142">
        <f>Revenue!AO72*AO$17</f>
        <v>2.6290426377830403</v>
      </c>
      <c r="AP205" s="142">
        <f>Revenue!AP72*AP$17</f>
        <v>2.8955377890666081</v>
      </c>
      <c r="AQ205" s="142">
        <f>Revenue!AQ72*AQ$17</f>
        <v>3.1949953998676466</v>
      </c>
      <c r="AR205" s="237">
        <f>Revenue!AR72*AR$17</f>
        <v>3.5178373965804264</v>
      </c>
    </row>
    <row r="206" spans="1:44" outlineLevel="1">
      <c r="A206" s="521">
        <f>ROW()</f>
        <v>206</v>
      </c>
      <c r="B206" s="35"/>
      <c r="D206" s="33" t="s">
        <v>498</v>
      </c>
      <c r="E206" s="96"/>
      <c r="F206" s="92"/>
      <c r="G206" s="96"/>
      <c r="H206" s="92"/>
      <c r="I206" s="78"/>
      <c r="J206" s="413"/>
      <c r="K206" s="414"/>
      <c r="L206" s="414"/>
      <c r="M206" s="414"/>
      <c r="N206" s="396"/>
      <c r="O206" s="397"/>
      <c r="P206" s="398"/>
      <c r="Q206" s="398"/>
      <c r="R206" s="398"/>
      <c r="S206" s="399"/>
      <c r="T206" s="397"/>
      <c r="U206" s="398"/>
      <c r="V206" s="398"/>
      <c r="W206" s="398"/>
      <c r="X206" s="398"/>
      <c r="Y206" s="398"/>
      <c r="Z206" s="399"/>
      <c r="AA206" s="411">
        <v>1.34</v>
      </c>
      <c r="AB206" s="411">
        <v>1.34</v>
      </c>
      <c r="AC206" s="411">
        <v>1.319609375</v>
      </c>
      <c r="AD206" s="1115"/>
      <c r="AE206" s="411">
        <v>1.21</v>
      </c>
      <c r="AF206" s="411">
        <v>1.1200000000000001</v>
      </c>
      <c r="AG206" s="411">
        <v>1.03</v>
      </c>
      <c r="AH206" s="657">
        <v>0.93</v>
      </c>
      <c r="AI206" s="411">
        <v>0.96</v>
      </c>
      <c r="AJ206" s="411">
        <v>0.98</v>
      </c>
      <c r="AK206" s="411">
        <v>1.01</v>
      </c>
      <c r="AL206" s="411">
        <v>1.08</v>
      </c>
      <c r="AM206" s="657">
        <v>1.1399999999999999</v>
      </c>
      <c r="AN206" s="142">
        <f>Revenue!AN73*AN$17</f>
        <v>1.2648151296000001</v>
      </c>
      <c r="AO206" s="142">
        <f>Revenue!AO73*AO$17</f>
        <v>1.3893314752512</v>
      </c>
      <c r="AP206" s="142">
        <f>Revenue!AP73*AP$17</f>
        <v>1.5297180772427363</v>
      </c>
      <c r="AQ206" s="142">
        <f>Revenue!AQ73*AQ$17</f>
        <v>1.6868682006294218</v>
      </c>
      <c r="AR206" s="237">
        <f>Revenue!AR73*AR$17</f>
        <v>1.8617126481902904</v>
      </c>
    </row>
    <row r="207" spans="1:44" outlineLevel="1">
      <c r="A207" s="521">
        <f>ROW()</f>
        <v>207</v>
      </c>
      <c r="B207" s="35"/>
      <c r="C207" s="756" t="s">
        <v>160</v>
      </c>
      <c r="F207" s="98"/>
      <c r="J207" s="114"/>
      <c r="N207" s="171"/>
      <c r="O207" s="114"/>
      <c r="S207" s="171"/>
      <c r="T207" s="114"/>
      <c r="Z207" s="171"/>
      <c r="AB207" s="421"/>
      <c r="AC207" s="421"/>
      <c r="AD207" s="421"/>
      <c r="AE207" s="421"/>
      <c r="AF207" s="421"/>
      <c r="AG207" s="421"/>
      <c r="AH207" s="422"/>
      <c r="AJ207" s="421"/>
      <c r="AK207" s="421"/>
      <c r="AL207" s="421"/>
      <c r="AM207" s="422"/>
      <c r="AN207" s="639"/>
      <c r="AO207" s="639"/>
      <c r="AP207" s="639"/>
      <c r="AQ207" s="639"/>
      <c r="AR207" s="650"/>
    </row>
    <row r="208" spans="1:44" outlineLevel="1">
      <c r="A208" s="521">
        <f>ROW()</f>
        <v>208</v>
      </c>
      <c r="B208" s="35"/>
      <c r="D208" s="33" t="s">
        <v>176</v>
      </c>
      <c r="E208" s="96"/>
      <c r="F208" s="92"/>
      <c r="G208" s="96"/>
      <c r="H208" s="92"/>
      <c r="I208" s="78"/>
      <c r="J208" s="413">
        <v>496.81818181818176</v>
      </c>
      <c r="K208" s="414">
        <v>500.79090909090905</v>
      </c>
      <c r="L208" s="414">
        <v>500.63636363636363</v>
      </c>
      <c r="M208" s="414">
        <v>503.89090909090902</v>
      </c>
      <c r="N208" s="396">
        <v>504.14545454545447</v>
      </c>
      <c r="O208" s="413">
        <v>502.98181818181814</v>
      </c>
      <c r="P208" s="414">
        <v>508.18</v>
      </c>
      <c r="Q208" s="414">
        <v>526.04</v>
      </c>
      <c r="R208" s="414">
        <v>526.04</v>
      </c>
      <c r="S208" s="396">
        <v>556.13</v>
      </c>
      <c r="T208" s="413">
        <v>556.13</v>
      </c>
      <c r="U208" s="414"/>
      <c r="V208" s="414"/>
      <c r="W208" s="414">
        <v>556.13</v>
      </c>
      <c r="X208" s="414">
        <v>1146.76</v>
      </c>
      <c r="Y208" s="655">
        <v>1258.7498735426566</v>
      </c>
      <c r="Z208" s="656">
        <v>1300.1721905363056</v>
      </c>
      <c r="AA208" s="655">
        <v>1303.6500000000001</v>
      </c>
      <c r="AB208" s="655">
        <v>1303.6500000000001</v>
      </c>
      <c r="AC208" s="655">
        <v>1283.7201562499999</v>
      </c>
      <c r="AD208" s="698"/>
      <c r="AE208" s="655">
        <v>1180.53</v>
      </c>
      <c r="AF208" s="655">
        <v>1089.07</v>
      </c>
      <c r="AG208" s="655">
        <v>1002.38</v>
      </c>
      <c r="AH208" s="656">
        <v>907.55</v>
      </c>
      <c r="AI208" s="655">
        <v>936.58</v>
      </c>
      <c r="AJ208" s="655">
        <v>955.34</v>
      </c>
      <c r="AK208" s="655">
        <v>988.7</v>
      </c>
      <c r="AL208" s="655">
        <v>1060.5999999999999</v>
      </c>
      <c r="AM208" s="656">
        <v>1121.8399999999999</v>
      </c>
      <c r="AN208" s="123">
        <f>Revenue!AN75*AN$17</f>
        <v>1236.85330752</v>
      </c>
      <c r="AO208" s="123">
        <f>Revenue!AO75*AO$17</f>
        <v>1363.6609044546356</v>
      </c>
      <c r="AP208" s="123">
        <f>Revenue!AP75*AP$17</f>
        <v>1503.4724856603291</v>
      </c>
      <c r="AQ208" s="123">
        <f>Revenue!AQ75*AQ$17</f>
        <v>1657.6105329642</v>
      </c>
      <c r="AR208" s="519">
        <f>Revenue!AR75*AR$17</f>
        <v>1827.5507921734982</v>
      </c>
    </row>
    <row r="209" spans="1:44" outlineLevel="1">
      <c r="A209" s="521">
        <f>ROW()</f>
        <v>209</v>
      </c>
      <c r="B209" s="35"/>
      <c r="D209" s="33" t="s">
        <v>210</v>
      </c>
      <c r="E209" s="96"/>
      <c r="F209" s="92"/>
      <c r="G209" s="96"/>
      <c r="H209" s="92"/>
      <c r="I209" s="78"/>
      <c r="J209" s="413">
        <v>4.5818181818181811</v>
      </c>
      <c r="K209" s="414">
        <v>4.6181818181818182</v>
      </c>
      <c r="L209" s="414">
        <v>4.6181818181818182</v>
      </c>
      <c r="M209" s="414">
        <v>4.6454545454545455</v>
      </c>
      <c r="N209" s="396">
        <v>4.6454545454545455</v>
      </c>
      <c r="O209" s="397">
        <v>4.6363636363636358</v>
      </c>
      <c r="P209" s="398">
        <v>4.6900000000000004</v>
      </c>
      <c r="Q209" s="398">
        <v>4.8499999999999996</v>
      </c>
      <c r="R209" s="398">
        <v>4.8499999999999996</v>
      </c>
      <c r="S209" s="399">
        <v>4.8899999999999997</v>
      </c>
      <c r="T209" s="397">
        <v>4.8899999999999997</v>
      </c>
      <c r="U209" s="398"/>
      <c r="V209" s="398"/>
      <c r="W209" s="398">
        <v>4.8899999999999997</v>
      </c>
      <c r="X209" s="398">
        <v>4.41</v>
      </c>
      <c r="Y209" s="411">
        <v>4.9482513731522015</v>
      </c>
      <c r="Z209" s="657">
        <v>4.9836784332749584</v>
      </c>
      <c r="AA209" s="411">
        <v>4.9800000000000004</v>
      </c>
      <c r="AB209" s="411">
        <v>4.9800000000000004</v>
      </c>
      <c r="AC209" s="411">
        <v>4.9043749999999999</v>
      </c>
      <c r="AD209" s="1115"/>
      <c r="AE209" s="411">
        <v>4.49</v>
      </c>
      <c r="AF209" s="411">
        <v>4.1399999999999997</v>
      </c>
      <c r="AG209" s="411">
        <v>3.81</v>
      </c>
      <c r="AH209" s="657">
        <v>3.45</v>
      </c>
      <c r="AI209" s="411">
        <v>3.56</v>
      </c>
      <c r="AJ209" s="411">
        <v>3.63</v>
      </c>
      <c r="AK209" s="411">
        <v>3.76</v>
      </c>
      <c r="AL209" s="411">
        <v>4.03</v>
      </c>
      <c r="AM209" s="657">
        <v>4.26</v>
      </c>
      <c r="AN209" s="142">
        <f>Revenue!AN76*AN$17</f>
        <v>4.7038579200000008</v>
      </c>
      <c r="AO209" s="142">
        <f>Revenue!AO76*AO$17</f>
        <v>5.1832751192063995</v>
      </c>
      <c r="AP209" s="142">
        <f>Revenue!AP76*AP$17</f>
        <v>5.71458967427108</v>
      </c>
      <c r="AQ209" s="142">
        <f>Revenue!AQ76*AQ$17</f>
        <v>6.3006202990396947</v>
      </c>
      <c r="AR209" s="237">
        <f>Revenue!AR76*AR$17</f>
        <v>6.9443023932496732</v>
      </c>
    </row>
    <row r="210" spans="1:44" outlineLevel="1">
      <c r="A210" s="521">
        <f>ROW()</f>
        <v>210</v>
      </c>
      <c r="B210" s="35"/>
      <c r="D210" s="33" t="s">
        <v>234</v>
      </c>
      <c r="E210" s="96"/>
      <c r="F210" s="92"/>
      <c r="G210" s="96"/>
      <c r="H210" s="92"/>
      <c r="I210" s="78"/>
      <c r="J210" s="413">
        <v>4.3545454545454545</v>
      </c>
      <c r="K210" s="414">
        <v>4.3909090909090907</v>
      </c>
      <c r="L210" s="414">
        <v>4.3909090909090907</v>
      </c>
      <c r="M210" s="414">
        <v>4.418181818181818</v>
      </c>
      <c r="N210" s="396">
        <v>4.418181818181818</v>
      </c>
      <c r="O210" s="397">
        <v>4.4090909090909083</v>
      </c>
      <c r="P210" s="398">
        <v>4.45</v>
      </c>
      <c r="Q210" s="398">
        <v>4.5999999999999996</v>
      </c>
      <c r="R210" s="398">
        <v>4.5999999999999996</v>
      </c>
      <c r="S210" s="399">
        <v>4.5999999999999996</v>
      </c>
      <c r="T210" s="397">
        <v>4.5999999999999996</v>
      </c>
      <c r="U210" s="398"/>
      <c r="V210" s="398"/>
      <c r="W210" s="398">
        <v>4.5999999999999996</v>
      </c>
      <c r="X210" s="398">
        <v>3.78</v>
      </c>
      <c r="Y210" s="398">
        <v>4.2626285224131806</v>
      </c>
      <c r="Z210" s="399">
        <v>4.2764479713732806</v>
      </c>
      <c r="AA210" s="411"/>
      <c r="AB210" s="411"/>
      <c r="AC210" s="411"/>
      <c r="AD210" s="1115"/>
      <c r="AE210" s="411"/>
      <c r="AF210" s="411"/>
      <c r="AG210" s="411"/>
      <c r="AH210" s="657"/>
      <c r="AI210" s="411"/>
      <c r="AJ210" s="411"/>
      <c r="AK210" s="411"/>
      <c r="AL210" s="411"/>
      <c r="AM210" s="657"/>
      <c r="AN210" s="142"/>
      <c r="AO210" s="142"/>
      <c r="AP210" s="142"/>
      <c r="AQ210" s="142"/>
      <c r="AR210" s="237"/>
    </row>
    <row r="211" spans="1:44" outlineLevel="1">
      <c r="A211" s="521">
        <f>ROW()</f>
        <v>211</v>
      </c>
      <c r="B211" s="35"/>
      <c r="D211" s="33" t="s">
        <v>496</v>
      </c>
      <c r="E211" s="96"/>
      <c r="F211" s="92"/>
      <c r="G211" s="96"/>
      <c r="H211" s="92"/>
      <c r="I211" s="78"/>
      <c r="J211" s="413"/>
      <c r="K211" s="414"/>
      <c r="L211" s="414"/>
      <c r="M211" s="414"/>
      <c r="N211" s="396"/>
      <c r="O211" s="397"/>
      <c r="P211" s="398"/>
      <c r="Q211" s="398"/>
      <c r="R211" s="398"/>
      <c r="S211" s="399"/>
      <c r="T211" s="397"/>
      <c r="U211" s="398"/>
      <c r="V211" s="398"/>
      <c r="W211" s="398"/>
      <c r="X211" s="398"/>
      <c r="Y211" s="398"/>
      <c r="Z211" s="399">
        <v>4.2764479713732806</v>
      </c>
      <c r="AA211" s="411">
        <v>4.2699999999999996</v>
      </c>
      <c r="AB211" s="411">
        <v>4.2699999999999996</v>
      </c>
      <c r="AC211" s="411">
        <v>4.2082031249999998</v>
      </c>
      <c r="AD211" s="1115"/>
      <c r="AE211" s="411">
        <v>3.86</v>
      </c>
      <c r="AF211" s="411">
        <v>3.56</v>
      </c>
      <c r="AG211" s="411">
        <v>3.28</v>
      </c>
      <c r="AH211" s="657">
        <v>2.97</v>
      </c>
      <c r="AI211" s="411">
        <v>3.06</v>
      </c>
      <c r="AJ211" s="411">
        <v>3.12</v>
      </c>
      <c r="AK211" s="411">
        <v>3.23</v>
      </c>
      <c r="AL211" s="411">
        <v>3.46</v>
      </c>
      <c r="AM211" s="657">
        <v>3.66</v>
      </c>
      <c r="AN211" s="142">
        <f>Revenue!AN78*AN$17</f>
        <v>4.0348647936000006</v>
      </c>
      <c r="AO211" s="142">
        <f>Revenue!AO78*AO$17</f>
        <v>4.4458607208038403</v>
      </c>
      <c r="AP211" s="142">
        <f>Revenue!AP78*AP$17</f>
        <v>4.9060244048713475</v>
      </c>
      <c r="AQ211" s="142">
        <f>Revenue!AQ78*AQ$17</f>
        <v>5.4069152920837098</v>
      </c>
      <c r="AR211" s="237">
        <f>Revenue!AR78*AR$17</f>
        <v>5.9620490942044881</v>
      </c>
    </row>
    <row r="212" spans="1:44" outlineLevel="1">
      <c r="A212" s="521">
        <f>ROW()</f>
        <v>212</v>
      </c>
      <c r="B212" s="35"/>
      <c r="C212" s="756" t="s">
        <v>161</v>
      </c>
      <c r="F212" s="92"/>
      <c r="H212" s="92"/>
      <c r="J212" s="114"/>
      <c r="N212" s="171"/>
      <c r="O212" s="114"/>
      <c r="S212" s="171"/>
      <c r="T212" s="114"/>
      <c r="Z212" s="171"/>
      <c r="AB212" s="421"/>
      <c r="AC212" s="421"/>
      <c r="AD212" s="421"/>
      <c r="AE212" s="421"/>
      <c r="AF212" s="421"/>
      <c r="AG212" s="421"/>
      <c r="AH212" s="422"/>
      <c r="AJ212" s="421"/>
      <c r="AK212" s="421"/>
      <c r="AL212" s="421"/>
      <c r="AM212" s="422"/>
      <c r="AN212" s="639"/>
      <c r="AO212" s="639"/>
      <c r="AP212" s="639"/>
      <c r="AQ212" s="639"/>
      <c r="AR212" s="650"/>
    </row>
    <row r="213" spans="1:44" outlineLevel="1">
      <c r="A213" s="521">
        <f>ROW()</f>
        <v>213</v>
      </c>
      <c r="B213" s="35"/>
      <c r="D213" s="33" t="s">
        <v>176</v>
      </c>
      <c r="E213" s="96"/>
      <c r="F213" s="92"/>
      <c r="G213" s="96"/>
      <c r="H213" s="92"/>
      <c r="I213" s="78"/>
      <c r="J213" s="413">
        <v>198.72727272727272</v>
      </c>
      <c r="K213" s="414">
        <v>200.31818181818178</v>
      </c>
      <c r="L213" s="414">
        <v>200.25454545454545</v>
      </c>
      <c r="M213" s="414">
        <v>201.55454545454543</v>
      </c>
      <c r="N213" s="396">
        <v>201.65454545454543</v>
      </c>
      <c r="O213" s="413">
        <v>201.19090909090909</v>
      </c>
      <c r="P213" s="414">
        <v>203.25</v>
      </c>
      <c r="Q213" s="414">
        <v>210.39</v>
      </c>
      <c r="R213" s="414">
        <v>210.96</v>
      </c>
      <c r="S213" s="396">
        <v>223.02</v>
      </c>
      <c r="T213" s="413">
        <v>223.02</v>
      </c>
      <c r="U213" s="414"/>
      <c r="V213" s="414"/>
      <c r="W213" s="414">
        <v>223.02</v>
      </c>
      <c r="X213" s="414">
        <v>283.77999999999997</v>
      </c>
      <c r="Y213" s="655">
        <v>311.63210061214829</v>
      </c>
      <c r="Z213" s="656">
        <v>323.19879567236472</v>
      </c>
      <c r="AA213" s="655">
        <v>326.67</v>
      </c>
      <c r="AB213" s="411">
        <v>326.67</v>
      </c>
      <c r="AC213" s="411">
        <v>321.67296875</v>
      </c>
      <c r="AD213" s="698"/>
      <c r="AE213" s="655">
        <v>295.07</v>
      </c>
      <c r="AF213" s="655">
        <v>272.04000000000002</v>
      </c>
      <c r="AG213" s="655">
        <v>250.44</v>
      </c>
      <c r="AH213" s="656">
        <v>226.74</v>
      </c>
      <c r="AI213" s="655">
        <v>233.99</v>
      </c>
      <c r="AJ213" s="655">
        <v>239.78</v>
      </c>
      <c r="AK213" s="655">
        <v>248.12</v>
      </c>
      <c r="AL213" s="655">
        <v>266.16000000000003</v>
      </c>
      <c r="AM213" s="656">
        <v>281.52999999999997</v>
      </c>
      <c r="AN213" s="123">
        <f>Revenue!AN80*AN$17</f>
        <v>310.3919046144</v>
      </c>
      <c r="AO213" s="123">
        <f>Revenue!AO80*AO$17</f>
        <v>342.21371668475905</v>
      </c>
      <c r="AP213" s="123">
        <f>Revenue!AP80*AP$17</f>
        <v>377.29403719422635</v>
      </c>
      <c r="AQ213" s="123">
        <f>Revenue!AQ80*AQ$17</f>
        <v>415.97499548766325</v>
      </c>
      <c r="AR213" s="519">
        <f>Revenue!AR80*AR$17</f>
        <v>458.62091825418975</v>
      </c>
    </row>
    <row r="214" spans="1:44" outlineLevel="1">
      <c r="A214" s="521">
        <f>ROW()</f>
        <v>214</v>
      </c>
      <c r="B214" s="35"/>
      <c r="D214" s="33" t="s">
        <v>212</v>
      </c>
      <c r="E214" s="96"/>
      <c r="F214" s="92"/>
      <c r="G214" s="96"/>
      <c r="H214" s="92"/>
      <c r="I214" s="78"/>
      <c r="J214" s="413">
        <v>5.0636363636363635</v>
      </c>
      <c r="K214" s="414">
        <v>5.0999999999999996</v>
      </c>
      <c r="L214" s="414">
        <v>5.0999999999999996</v>
      </c>
      <c r="M214" s="414">
        <v>5.1363636363636367</v>
      </c>
      <c r="N214" s="396">
        <v>5.1363636363636367</v>
      </c>
      <c r="O214" s="397">
        <v>5.127272727272727</v>
      </c>
      <c r="P214" s="398">
        <v>5.18</v>
      </c>
      <c r="Q214" s="398">
        <v>5.36</v>
      </c>
      <c r="R214" s="398">
        <v>5.36</v>
      </c>
      <c r="S214" s="399">
        <v>5.66</v>
      </c>
      <c r="T214" s="397">
        <v>5.66</v>
      </c>
      <c r="U214" s="398"/>
      <c r="V214" s="398"/>
      <c r="W214" s="398">
        <v>5.66</v>
      </c>
      <c r="X214" s="398">
        <v>7.33</v>
      </c>
      <c r="Y214" s="411">
        <v>8.1775678997088015</v>
      </c>
      <c r="Z214" s="657">
        <v>8.3147074298207979</v>
      </c>
      <c r="AA214" s="411">
        <v>8.31</v>
      </c>
      <c r="AB214" s="411">
        <v>8.31</v>
      </c>
      <c r="AC214" s="411">
        <v>8.1878124999999997</v>
      </c>
      <c r="AD214" s="1115"/>
      <c r="AE214" s="411">
        <v>7.51</v>
      </c>
      <c r="AF214" s="411">
        <v>6.92</v>
      </c>
      <c r="AG214" s="411">
        <v>6.37</v>
      </c>
      <c r="AH214" s="657">
        <v>5.77</v>
      </c>
      <c r="AI214" s="411">
        <v>5.96</v>
      </c>
      <c r="AJ214" s="411">
        <v>6.08</v>
      </c>
      <c r="AK214" s="411">
        <v>6.29</v>
      </c>
      <c r="AL214" s="411">
        <v>6.75</v>
      </c>
      <c r="AM214" s="657">
        <v>7.13</v>
      </c>
      <c r="AN214" s="142">
        <f>Revenue!AN81*AN$17</f>
        <v>7.8606692352000005</v>
      </c>
      <c r="AO214" s="142">
        <f>Revenue!AO81*AO$17</f>
        <v>8.6672909725286402</v>
      </c>
      <c r="AP214" s="142">
        <f>Revenue!AP81*AP$17</f>
        <v>9.5607379827671028</v>
      </c>
      <c r="AQ214" s="142">
        <f>Revenue!AQ81*AQ$17</f>
        <v>10.545719082080623</v>
      </c>
      <c r="AR214" s="237">
        <f>Revenue!AR81*AR$17</f>
        <v>11.627137888697643</v>
      </c>
    </row>
    <row r="215" spans="1:44" outlineLevel="1">
      <c r="A215" s="521">
        <f>ROW()</f>
        <v>215</v>
      </c>
      <c r="B215" s="35"/>
      <c r="D215" s="33" t="s">
        <v>213</v>
      </c>
      <c r="E215" s="96"/>
      <c r="F215" s="92"/>
      <c r="G215" s="96"/>
      <c r="H215" s="92"/>
      <c r="I215" s="78"/>
      <c r="J215" s="413">
        <v>4.5636363636363626</v>
      </c>
      <c r="K215" s="414">
        <v>4.5999999999999996</v>
      </c>
      <c r="L215" s="414">
        <v>4.5999999999999996</v>
      </c>
      <c r="M215" s="414">
        <v>4.627272727272727</v>
      </c>
      <c r="N215" s="396">
        <v>4.6181818181818182</v>
      </c>
      <c r="O215" s="397">
        <v>4.6181818181818182</v>
      </c>
      <c r="P215" s="398">
        <v>4.68</v>
      </c>
      <c r="Q215" s="398">
        <v>4.84</v>
      </c>
      <c r="R215" s="398">
        <v>4.84</v>
      </c>
      <c r="S215" s="399">
        <v>4.84</v>
      </c>
      <c r="T215" s="397">
        <v>4.84</v>
      </c>
      <c r="U215" s="398"/>
      <c r="V215" s="398"/>
      <c r="W215" s="398">
        <v>4.84</v>
      </c>
      <c r="X215" s="398">
        <v>4.3600000000000003</v>
      </c>
      <c r="Y215" s="411">
        <v>4.9131367030285871</v>
      </c>
      <c r="Z215" s="657">
        <v>4.9473676715296078</v>
      </c>
      <c r="AA215" s="411">
        <v>4.95</v>
      </c>
      <c r="AB215" s="411">
        <v>4.95</v>
      </c>
      <c r="AC215" s="411">
        <v>4.8732031250000007</v>
      </c>
      <c r="AD215" s="1115"/>
      <c r="AE215" s="411">
        <v>4.47</v>
      </c>
      <c r="AF215" s="411">
        <v>4.12</v>
      </c>
      <c r="AG215" s="411">
        <v>3.79</v>
      </c>
      <c r="AH215" s="657">
        <v>3.44</v>
      </c>
      <c r="AI215" s="411">
        <v>3.55</v>
      </c>
      <c r="AJ215" s="411">
        <v>3.62</v>
      </c>
      <c r="AK215" s="411">
        <v>3.75</v>
      </c>
      <c r="AL215" s="411">
        <v>4.0199999999999996</v>
      </c>
      <c r="AM215" s="657">
        <v>4.25</v>
      </c>
      <c r="AN215" s="142">
        <f>Revenue!AN82*AN$17</f>
        <v>4.6934049024000002</v>
      </c>
      <c r="AO215" s="142">
        <f>Revenue!AO82*AO$17</f>
        <v>5.17258795401216</v>
      </c>
      <c r="AP215" s="142">
        <f>Revenue!AP82*AP$17</f>
        <v>5.7036631165764886</v>
      </c>
      <c r="AQ215" s="142">
        <f>Revenue!AQ82*AQ$17</f>
        <v>6.2894489864527445</v>
      </c>
      <c r="AR215" s="237">
        <f>Revenue!AR82*AR$17</f>
        <v>6.9328808432607758</v>
      </c>
    </row>
    <row r="216" spans="1:44" outlineLevel="1">
      <c r="A216" s="521">
        <f>ROW()</f>
        <v>216</v>
      </c>
      <c r="B216" s="35"/>
      <c r="C216" s="756" t="s">
        <v>163</v>
      </c>
      <c r="E216" s="96"/>
      <c r="F216" s="92"/>
      <c r="G216" s="96"/>
      <c r="H216" s="92"/>
      <c r="J216" s="114"/>
      <c r="N216" s="171"/>
      <c r="O216" s="114"/>
      <c r="S216" s="171"/>
      <c r="T216" s="114"/>
      <c r="Z216" s="171"/>
      <c r="AB216" s="421"/>
      <c r="AC216" s="421"/>
      <c r="AD216" s="421"/>
      <c r="AE216" s="421"/>
      <c r="AF216" s="421"/>
      <c r="AG216" s="421"/>
      <c r="AH216" s="422"/>
      <c r="AJ216" s="421"/>
      <c r="AK216" s="421"/>
      <c r="AL216" s="421"/>
      <c r="AM216" s="422"/>
      <c r="AN216" s="639"/>
      <c r="AO216" s="639"/>
      <c r="AP216" s="639"/>
      <c r="AQ216" s="639"/>
      <c r="AR216" s="650"/>
    </row>
    <row r="217" spans="1:44" outlineLevel="1">
      <c r="A217" s="521">
        <f>ROW()</f>
        <v>217</v>
      </c>
      <c r="B217" s="35"/>
      <c r="D217" s="33" t="s">
        <v>176</v>
      </c>
      <c r="E217" s="96"/>
      <c r="F217" s="92"/>
      <c r="G217" s="96"/>
      <c r="H217" s="92"/>
      <c r="I217" s="78"/>
      <c r="J217" s="413">
        <v>24.836363636363636</v>
      </c>
      <c r="K217" s="414">
        <v>25.036363636363635</v>
      </c>
      <c r="L217" s="414">
        <v>25.027272727272727</v>
      </c>
      <c r="M217" s="414">
        <v>25.190909090909091</v>
      </c>
      <c r="N217" s="396">
        <v>25.2</v>
      </c>
      <c r="O217" s="413">
        <v>25.145454545454545</v>
      </c>
      <c r="P217" s="414">
        <v>25.91</v>
      </c>
      <c r="Q217" s="414">
        <v>26.82</v>
      </c>
      <c r="R217" s="414">
        <v>27.05</v>
      </c>
      <c r="S217" s="396">
        <v>28.59</v>
      </c>
      <c r="T217" s="413">
        <v>28.59</v>
      </c>
      <c r="U217" s="414"/>
      <c r="V217" s="414"/>
      <c r="W217" s="414">
        <v>28.59</v>
      </c>
      <c r="X217" s="414">
        <v>57.93</v>
      </c>
      <c r="Y217" s="655">
        <v>63.747235041164771</v>
      </c>
      <c r="Z217" s="656">
        <v>67.499943256857321</v>
      </c>
      <c r="AA217" s="655">
        <v>70.98</v>
      </c>
      <c r="AB217" s="655">
        <v>70.98</v>
      </c>
      <c r="AC217" s="655">
        <v>78.771328124999997</v>
      </c>
      <c r="AD217" s="698"/>
      <c r="AE217" s="655">
        <v>82.37</v>
      </c>
      <c r="AF217" s="655">
        <v>93.16</v>
      </c>
      <c r="AG217" s="655">
        <v>104.77</v>
      </c>
      <c r="AH217" s="656">
        <v>116.84</v>
      </c>
      <c r="AI217" s="655">
        <v>118.8</v>
      </c>
      <c r="AJ217" s="655">
        <v>119.62</v>
      </c>
      <c r="AK217" s="655">
        <v>123.22</v>
      </c>
      <c r="AL217" s="655">
        <v>132.18</v>
      </c>
      <c r="AM217" s="656">
        <v>139.28</v>
      </c>
      <c r="AN217" s="123">
        <f>Revenue!AN84*AN$17</f>
        <v>153.56528156160002</v>
      </c>
      <c r="AO217" s="123">
        <f>Revenue!AO84*AO$17</f>
        <v>169.30607100715008</v>
      </c>
      <c r="AP217" s="123">
        <f>Revenue!AP84*AP$17</f>
        <v>186.65838509669763</v>
      </c>
      <c r="AQ217" s="123">
        <f>Revenue!AQ84*AQ$17</f>
        <v>205.79792047678944</v>
      </c>
      <c r="AR217" s="519">
        <f>Revenue!AR84*AR$17</f>
        <v>226.9005120794375</v>
      </c>
    </row>
    <row r="218" spans="1:44" outlineLevel="1">
      <c r="A218" s="521">
        <f>ROW()</f>
        <v>218</v>
      </c>
      <c r="B218" s="35"/>
      <c r="D218" s="33" t="s">
        <v>189</v>
      </c>
      <c r="E218" s="96"/>
      <c r="F218" s="92"/>
      <c r="G218" s="96"/>
      <c r="H218" s="92"/>
      <c r="I218" s="78"/>
      <c r="J218" s="413">
        <v>8.5</v>
      </c>
      <c r="K218" s="414">
        <v>8.5636363636363626</v>
      </c>
      <c r="L218" s="414">
        <v>8.5636363636363626</v>
      </c>
      <c r="M218" s="414">
        <v>8.6181818181818173</v>
      </c>
      <c r="N218" s="396">
        <v>8.6181818181818173</v>
      </c>
      <c r="O218" s="397">
        <v>8.6</v>
      </c>
      <c r="P218" s="398">
        <v>8.69</v>
      </c>
      <c r="Q218" s="398">
        <v>8.99</v>
      </c>
      <c r="R218" s="398">
        <v>8.99</v>
      </c>
      <c r="S218" s="399">
        <v>9.5</v>
      </c>
      <c r="T218" s="397">
        <v>9.5</v>
      </c>
      <c r="U218" s="398"/>
      <c r="V218" s="398"/>
      <c r="W218" s="398">
        <v>9.5</v>
      </c>
      <c r="X218" s="398"/>
      <c r="Y218" s="398"/>
      <c r="Z218" s="399"/>
      <c r="AA218" s="894"/>
      <c r="AB218" s="411"/>
      <c r="AC218" s="411"/>
      <c r="AD218" s="1115"/>
      <c r="AE218" s="411"/>
      <c r="AF218" s="411"/>
      <c r="AG218" s="411"/>
      <c r="AH218" s="657"/>
      <c r="AI218" s="894"/>
      <c r="AJ218" s="411"/>
      <c r="AK218" s="411"/>
      <c r="AL218" s="411"/>
      <c r="AM218" s="657"/>
      <c r="AN218" s="142"/>
      <c r="AO218" s="142"/>
      <c r="AP218" s="142"/>
      <c r="AQ218" s="142"/>
      <c r="AR218" s="237"/>
    </row>
    <row r="219" spans="1:44" outlineLevel="1">
      <c r="A219" s="521">
        <f>ROW()</f>
        <v>219</v>
      </c>
      <c r="B219" s="35"/>
      <c r="D219" s="33" t="s">
        <v>190</v>
      </c>
      <c r="E219" s="96"/>
      <c r="F219" s="92"/>
      <c r="G219" s="96"/>
      <c r="H219" s="92"/>
      <c r="I219" s="78"/>
      <c r="J219" s="413">
        <v>5.9454545454545453</v>
      </c>
      <c r="K219" s="414">
        <v>5.9909090909090903</v>
      </c>
      <c r="L219" s="414">
        <v>5.9909090909090903</v>
      </c>
      <c r="M219" s="414">
        <v>6.0272727272727264</v>
      </c>
      <c r="N219" s="396">
        <v>6.0272727272727264</v>
      </c>
      <c r="O219" s="397">
        <v>6.0090909090909088</v>
      </c>
      <c r="P219" s="398">
        <v>6.07</v>
      </c>
      <c r="Q219" s="398">
        <v>5.69</v>
      </c>
      <c r="R219" s="398">
        <v>5.69</v>
      </c>
      <c r="S219" s="399">
        <v>5.69</v>
      </c>
      <c r="T219" s="397">
        <v>5.69</v>
      </c>
      <c r="U219" s="398"/>
      <c r="V219" s="398"/>
      <c r="W219" s="398">
        <v>5.69</v>
      </c>
      <c r="X219" s="398"/>
      <c r="Y219" s="398"/>
      <c r="Z219" s="399"/>
      <c r="AA219" s="894"/>
      <c r="AB219" s="411"/>
      <c r="AC219" s="411"/>
      <c r="AD219" s="1115"/>
      <c r="AE219" s="411"/>
      <c r="AF219" s="411"/>
      <c r="AG219" s="411"/>
      <c r="AH219" s="657"/>
      <c r="AI219" s="894"/>
      <c r="AJ219" s="411"/>
      <c r="AK219" s="411"/>
      <c r="AL219" s="411"/>
      <c r="AM219" s="657"/>
      <c r="AN219" s="142"/>
      <c r="AO219" s="142"/>
      <c r="AP219" s="142"/>
      <c r="AQ219" s="142"/>
      <c r="AR219" s="237"/>
    </row>
    <row r="220" spans="1:44" outlineLevel="1">
      <c r="A220" s="521">
        <f>ROW()</f>
        <v>220</v>
      </c>
      <c r="B220" s="35"/>
      <c r="D220" s="33" t="s">
        <v>191</v>
      </c>
      <c r="E220" s="96"/>
      <c r="F220" s="92"/>
      <c r="G220" s="96"/>
      <c r="H220" s="92"/>
      <c r="I220" s="78"/>
      <c r="J220" s="413">
        <v>3.9090909090909087</v>
      </c>
      <c r="K220" s="414">
        <v>3.9363636363636361</v>
      </c>
      <c r="L220" s="414">
        <v>3.9363636363636361</v>
      </c>
      <c r="M220" s="414">
        <v>3.9636363636363634</v>
      </c>
      <c r="N220" s="396">
        <v>3.9636363636363634</v>
      </c>
      <c r="O220" s="397">
        <v>3.9545454545454537</v>
      </c>
      <c r="P220" s="398">
        <v>3.73</v>
      </c>
      <c r="Q220" s="398">
        <v>3.86</v>
      </c>
      <c r="R220" s="398">
        <v>3.86</v>
      </c>
      <c r="S220" s="399">
        <v>3.86</v>
      </c>
      <c r="T220" s="397">
        <v>3.86</v>
      </c>
      <c r="U220" s="398"/>
      <c r="V220" s="398"/>
      <c r="W220" s="398">
        <v>3.86</v>
      </c>
      <c r="X220" s="398"/>
      <c r="Y220" s="398"/>
      <c r="Z220" s="399"/>
      <c r="AA220" s="894"/>
      <c r="AB220" s="411"/>
      <c r="AC220" s="411"/>
      <c r="AD220" s="1115"/>
      <c r="AE220" s="411"/>
      <c r="AF220" s="411"/>
      <c r="AG220" s="411"/>
      <c r="AH220" s="657"/>
      <c r="AI220" s="894"/>
      <c r="AJ220" s="411"/>
      <c r="AK220" s="411"/>
      <c r="AL220" s="411"/>
      <c r="AM220" s="657"/>
      <c r="AN220" s="142"/>
      <c r="AO220" s="142"/>
      <c r="AP220" s="142"/>
      <c r="AQ220" s="142"/>
      <c r="AR220" s="237"/>
    </row>
    <row r="221" spans="1:44" outlineLevel="1">
      <c r="A221" s="521">
        <f>ROW()</f>
        <v>221</v>
      </c>
      <c r="B221" s="35"/>
      <c r="D221" s="33" t="s">
        <v>828</v>
      </c>
      <c r="E221" s="96"/>
      <c r="F221" s="92"/>
      <c r="G221" s="96"/>
      <c r="H221" s="92"/>
      <c r="I221" s="78"/>
      <c r="J221" s="413"/>
      <c r="K221" s="414"/>
      <c r="L221" s="414"/>
      <c r="M221" s="414"/>
      <c r="N221" s="396"/>
      <c r="O221" s="397"/>
      <c r="P221" s="398"/>
      <c r="Q221" s="398"/>
      <c r="R221" s="398"/>
      <c r="S221" s="399"/>
      <c r="T221" s="397"/>
      <c r="U221" s="398"/>
      <c r="V221" s="398"/>
      <c r="W221" s="398"/>
      <c r="X221" s="398">
        <v>12.32</v>
      </c>
      <c r="Y221" s="411">
        <v>13.73754878594551</v>
      </c>
      <c r="Z221" s="657">
        <v>13.959643587693927</v>
      </c>
      <c r="AA221" s="411">
        <v>13.95</v>
      </c>
      <c r="AB221" s="411">
        <v>13.95</v>
      </c>
      <c r="AC221" s="411"/>
      <c r="AD221" s="1115"/>
      <c r="AE221" s="411"/>
      <c r="AF221" s="411"/>
      <c r="AG221" s="411"/>
      <c r="AH221" s="657">
        <v>0</v>
      </c>
      <c r="AI221" s="411"/>
      <c r="AJ221" s="411"/>
      <c r="AK221" s="411"/>
      <c r="AL221" s="411"/>
      <c r="AM221" s="657"/>
      <c r="AN221" s="142"/>
      <c r="AO221" s="142"/>
      <c r="AP221" s="142"/>
      <c r="AQ221" s="142"/>
      <c r="AR221" s="237"/>
    </row>
    <row r="222" spans="1:44" outlineLevel="1">
      <c r="A222" s="521">
        <f>ROW()</f>
        <v>222</v>
      </c>
      <c r="B222" s="35"/>
      <c r="D222" s="33" t="s">
        <v>837</v>
      </c>
      <c r="E222" s="96"/>
      <c r="F222" s="92"/>
      <c r="G222" s="96"/>
      <c r="H222" s="92"/>
      <c r="I222" s="78"/>
      <c r="J222" s="413"/>
      <c r="K222" s="414"/>
      <c r="L222" s="414"/>
      <c r="M222" s="414"/>
      <c r="N222" s="396"/>
      <c r="O222" s="397"/>
      <c r="P222" s="398"/>
      <c r="Q222" s="398"/>
      <c r="R222" s="398"/>
      <c r="S222" s="399"/>
      <c r="T222" s="397"/>
      <c r="U222" s="398"/>
      <c r="V222" s="398"/>
      <c r="W222" s="398"/>
      <c r="X222" s="398">
        <v>12.32</v>
      </c>
      <c r="Y222" s="398">
        <v>13.73754878594551</v>
      </c>
      <c r="Z222" s="399">
        <v>13.959643587693927</v>
      </c>
      <c r="AA222" s="411">
        <v>13.95</v>
      </c>
      <c r="AB222" s="411">
        <v>13.95</v>
      </c>
      <c r="AC222" s="411">
        <v>15.565156250000001</v>
      </c>
      <c r="AD222" s="1115"/>
      <c r="AE222" s="411">
        <v>13.29</v>
      </c>
      <c r="AF222" s="411">
        <v>10.46</v>
      </c>
      <c r="AG222" s="411">
        <v>7.77</v>
      </c>
      <c r="AH222" s="657">
        <v>4.8899999999999997</v>
      </c>
      <c r="AI222" s="411">
        <v>5.48</v>
      </c>
      <c r="AJ222" s="411">
        <v>5.59</v>
      </c>
      <c r="AK222" s="411">
        <v>5.78</v>
      </c>
      <c r="AL222" s="411">
        <v>6.2</v>
      </c>
      <c r="AM222" s="657">
        <v>6.56</v>
      </c>
      <c r="AN222" s="142">
        <f>Revenue!AN89*AN$17</f>
        <v>5.3205859584000006</v>
      </c>
      <c r="AO222" s="142">
        <f>Revenue!AO89*AO$17</f>
        <v>5.8672536916377602</v>
      </c>
      <c r="AP222" s="142">
        <f>Revenue!AP89*AP$17</f>
        <v>6.4685221551978573</v>
      </c>
      <c r="AQ222" s="142">
        <f>Revenue!AQ89*AQ$17</f>
        <v>7.1272974304739805</v>
      </c>
      <c r="AR222" s="237">
        <f>Revenue!AR89*AR$17</f>
        <v>7.8580263923614719</v>
      </c>
    </row>
    <row r="223" spans="1:44" outlineLevel="1">
      <c r="A223" s="521">
        <f>ROW()</f>
        <v>223</v>
      </c>
      <c r="B223" s="35"/>
      <c r="D223" s="33" t="s">
        <v>829</v>
      </c>
      <c r="E223" s="96"/>
      <c r="F223" s="92"/>
      <c r="G223" s="96"/>
      <c r="H223" s="92"/>
      <c r="I223" s="78"/>
      <c r="J223" s="413"/>
      <c r="K223" s="414"/>
      <c r="L223" s="414"/>
      <c r="M223" s="414"/>
      <c r="N223" s="396"/>
      <c r="O223" s="397"/>
      <c r="P223" s="398"/>
      <c r="Q223" s="398"/>
      <c r="R223" s="398"/>
      <c r="S223" s="399"/>
      <c r="T223" s="397"/>
      <c r="U223" s="398"/>
      <c r="V223" s="398"/>
      <c r="W223" s="398"/>
      <c r="X223" s="398">
        <v>5.32</v>
      </c>
      <c r="Y223" s="398">
        <v>6.0475725011627848</v>
      </c>
      <c r="Z223" s="399">
        <v>6.0272506966479709</v>
      </c>
      <c r="AA223" s="411">
        <v>6.02</v>
      </c>
      <c r="AB223" s="411">
        <v>6.02</v>
      </c>
      <c r="AC223" s="411">
        <v>6.7227343749999999</v>
      </c>
      <c r="AD223" s="1115"/>
      <c r="AE223" s="411">
        <v>5.73</v>
      </c>
      <c r="AF223" s="411">
        <v>4.51</v>
      </c>
      <c r="AG223" s="411">
        <v>3.35</v>
      </c>
      <c r="AH223" s="657">
        <v>2.11</v>
      </c>
      <c r="AI223" s="411">
        <v>3.66</v>
      </c>
      <c r="AJ223" s="411">
        <v>3.73</v>
      </c>
      <c r="AK223" s="411">
        <v>3.86</v>
      </c>
      <c r="AL223" s="411">
        <v>4.1399999999999997</v>
      </c>
      <c r="AM223" s="657">
        <v>4.38</v>
      </c>
      <c r="AN223" s="142">
        <f>Revenue!AN90*AN$17</f>
        <v>5.3205859584000006</v>
      </c>
      <c r="AO223" s="142">
        <f>Revenue!AO90*AO$17</f>
        <v>5.8672536916377602</v>
      </c>
      <c r="AP223" s="142">
        <f>Revenue!AP90*AP$17</f>
        <v>6.4685221551978573</v>
      </c>
      <c r="AQ223" s="142">
        <f>Revenue!AQ90*AQ$17</f>
        <v>7.1272974304739805</v>
      </c>
      <c r="AR223" s="237">
        <f>Revenue!AR90*AR$17</f>
        <v>7.8580263923614719</v>
      </c>
    </row>
    <row r="224" spans="1:44">
      <c r="A224" s="853" t="str">
        <f>"Tariffs Excluding GST [$ "&amp;Input!$G$43&amp;"]"</f>
        <v>Tariffs Excluding GST [$ 31/12/2023]</v>
      </c>
      <c r="B224" s="717"/>
      <c r="C224" s="757"/>
      <c r="D224" s="717"/>
      <c r="E224" s="717"/>
      <c r="F224" s="717"/>
      <c r="G224" s="717"/>
      <c r="H224" s="717"/>
      <c r="I224" s="717"/>
      <c r="J224" s="719"/>
      <c r="K224" s="718"/>
      <c r="L224" s="718"/>
      <c r="M224" s="718"/>
      <c r="N224" s="720"/>
      <c r="O224" s="719"/>
      <c r="P224" s="718"/>
      <c r="Q224" s="718"/>
      <c r="R224" s="718"/>
      <c r="S224" s="720"/>
      <c r="T224" s="719"/>
      <c r="U224" s="718"/>
      <c r="V224" s="718"/>
      <c r="W224" s="718"/>
      <c r="X224" s="718"/>
      <c r="Y224" s="718"/>
      <c r="Z224" s="720"/>
      <c r="AA224" s="719"/>
      <c r="AB224" s="718"/>
      <c r="AC224" s="718"/>
      <c r="AD224" s="718"/>
      <c r="AE224" s="718"/>
      <c r="AF224" s="718"/>
      <c r="AG224" s="718"/>
      <c r="AH224" s="720"/>
      <c r="AI224" s="718"/>
      <c r="AJ224" s="718"/>
      <c r="AK224" s="718"/>
      <c r="AL224" s="718"/>
      <c r="AM224" s="720"/>
      <c r="AN224" s="718"/>
      <c r="AO224" s="718"/>
      <c r="AP224" s="718"/>
      <c r="AQ224" s="718"/>
      <c r="AR224" s="720"/>
    </row>
    <row r="225" spans="1:44" outlineLevel="1">
      <c r="A225" s="521">
        <f>ROW()</f>
        <v>225</v>
      </c>
      <c r="B225" s="35"/>
      <c r="C225" s="756" t="s">
        <v>145</v>
      </c>
      <c r="E225" s="177"/>
      <c r="F225" s="177"/>
      <c r="G225" s="177"/>
      <c r="H225" s="177"/>
      <c r="I225" s="177"/>
      <c r="J225" s="1906" t="str">
        <f>"Actual 1 (FA1) [$ "&amp;Input!$G$43&amp;"]"</f>
        <v>Actual 1 (FA1) [$ 31/12/2023]</v>
      </c>
      <c r="K225" s="1907"/>
      <c r="L225" s="1907"/>
      <c r="M225" s="1907"/>
      <c r="N225" s="1908"/>
      <c r="O225" s="1906" t="str">
        <f>"Actual 2 [$ "&amp;Input!$G$43&amp;"]"</f>
        <v>Actual 2 [$ 31/12/2023]</v>
      </c>
      <c r="P225" s="1907"/>
      <c r="Q225" s="1907"/>
      <c r="R225" s="1907"/>
      <c r="S225" s="1908"/>
      <c r="T225" s="1943" t="str">
        <f>"Actual 3 [$ "&amp;Input!$G$43&amp;"]"</f>
        <v>Actual 3 [$ 31/12/2023]</v>
      </c>
      <c r="U225" s="1944"/>
      <c r="V225" s="1944"/>
      <c r="W225" s="1944"/>
      <c r="X225" s="1944"/>
      <c r="Y225" s="1944"/>
      <c r="Z225" s="1945"/>
      <c r="AA225" s="1177"/>
      <c r="AB225" s="1178"/>
      <c r="AC225" s="1178"/>
      <c r="AD225" s="1136" t="str">
        <f>"Actual  up to Dec 2018 [$ "&amp;Input!$G$43&amp;"]"</f>
        <v>Actual  up to Dec 2018 [$ 31/12/2023]</v>
      </c>
      <c r="AE225" s="1178"/>
      <c r="AF225" s="1178"/>
      <c r="AG225" s="1177"/>
      <c r="AH225" s="1179" t="str">
        <f>"Forecast [$ "&amp;Input!$G$43&amp;"]"</f>
        <v>Forecast [$ 31/12/2023]</v>
      </c>
      <c r="AI225" s="1136"/>
      <c r="AJ225" s="1136"/>
      <c r="AK225" s="1136" t="str">
        <f>"Forecast 5 [$ "&amp;Input!$G$43&amp;"]"</f>
        <v>Forecast 5 [$ 31/12/2023]</v>
      </c>
      <c r="AL225" s="1136"/>
      <c r="AM225" s="1161"/>
      <c r="AN225" s="1136"/>
      <c r="AO225" s="1136"/>
      <c r="AP225" s="1136" t="str">
        <f>"Forecast [$ "&amp;Input!$G$43&amp;"]"</f>
        <v>Forecast [$ 31/12/2023]</v>
      </c>
      <c r="AQ225" s="1136"/>
      <c r="AR225" s="1161"/>
    </row>
    <row r="226" spans="1:44" outlineLevel="1">
      <c r="A226" s="521">
        <f>ROW()</f>
        <v>226</v>
      </c>
      <c r="B226" s="35"/>
      <c r="D226" s="33" t="s">
        <v>176</v>
      </c>
      <c r="E226" s="96"/>
      <c r="F226" s="96"/>
      <c r="G226" s="96"/>
      <c r="H226" s="96"/>
      <c r="I226" s="78"/>
      <c r="J226" s="223">
        <f t="shared" ref="J226:T226" si="279">J195*J$16</f>
        <v>81428.488392204206</v>
      </c>
      <c r="K226" s="97">
        <f t="shared" si="279"/>
        <v>79594.489655557947</v>
      </c>
      <c r="L226" s="97">
        <f t="shared" si="279"/>
        <v>77231.981670450783</v>
      </c>
      <c r="M226" s="97">
        <f t="shared" si="279"/>
        <v>75937.60914883879</v>
      </c>
      <c r="N226" s="221">
        <f t="shared" si="279"/>
        <v>74056.74295554978</v>
      </c>
      <c r="O226" s="223">
        <f t="shared" si="279"/>
        <v>71874.901968487247</v>
      </c>
      <c r="P226" s="97">
        <f t="shared" si="279"/>
        <v>70351.149529982955</v>
      </c>
      <c r="Q226" s="97">
        <f t="shared" si="279"/>
        <v>67646.5237228724</v>
      </c>
      <c r="R226" s="97">
        <f t="shared" si="279"/>
        <v>65242.219566457068</v>
      </c>
      <c r="S226" s="221">
        <f t="shared" si="279"/>
        <v>63895.035091633465</v>
      </c>
      <c r="T226" s="223">
        <f t="shared" si="279"/>
        <v>62929.741127436806</v>
      </c>
      <c r="U226" s="97">
        <f>$S195*U$16</f>
        <v>62242.577287539498</v>
      </c>
      <c r="V226" s="155"/>
      <c r="W226" s="97">
        <f t="shared" ref="W226:AA230" si="280">W195*W$16</f>
        <v>60741.494380436743</v>
      </c>
      <c r="X226" s="97">
        <f t="shared" si="280"/>
        <v>55962.923754980075</v>
      </c>
      <c r="Y226" s="97">
        <f t="shared" si="280"/>
        <v>59985.935251464158</v>
      </c>
      <c r="Z226" s="221">
        <f t="shared" si="280"/>
        <v>60067.767129367319</v>
      </c>
      <c r="AA226" s="97">
        <f t="shared" si="280"/>
        <v>59677.768921200746</v>
      </c>
      <c r="AB226" s="97">
        <f t="shared" ref="AB226:AC226" si="281">AB195*AB$16</f>
        <v>58686.809658671576</v>
      </c>
      <c r="AC226" s="97">
        <f t="shared" si="281"/>
        <v>57789.618727153473</v>
      </c>
      <c r="AD226" s="123"/>
      <c r="AE226" s="97">
        <f t="shared" ref="AE226:AG226" si="282">AE195*AE$16</f>
        <v>52238.607245454543</v>
      </c>
      <c r="AF226" s="97">
        <f t="shared" si="282"/>
        <v>47259.723371989297</v>
      </c>
      <c r="AG226" s="97">
        <f t="shared" si="282"/>
        <v>42735.4</v>
      </c>
      <c r="AH226" s="221">
        <f t="shared" ref="AH226:AM226" si="283">AH195*AH$16</f>
        <v>38001.239974182441</v>
      </c>
      <c r="AI226" s="97">
        <f t="shared" si="283"/>
        <v>38882.3300341297</v>
      </c>
      <c r="AJ226" s="97">
        <f t="shared" si="283"/>
        <v>38320.778268755152</v>
      </c>
      <c r="AK226" s="97">
        <f t="shared" si="283"/>
        <v>36774.251215596327</v>
      </c>
      <c r="AL226" s="97">
        <f t="shared" si="283"/>
        <v>37912.49</v>
      </c>
      <c r="AM226" s="221">
        <f t="shared" si="283"/>
        <v>39222.838419405314</v>
      </c>
      <c r="AN226" s="123">
        <f>Revenue!AN62</f>
        <v>42296.639999999999</v>
      </c>
      <c r="AO226" s="123">
        <f>Revenue!AO62</f>
        <v>45611.33</v>
      </c>
      <c r="AP226" s="123">
        <f>Revenue!AP62</f>
        <v>49185.78</v>
      </c>
      <c r="AQ226" s="123">
        <f>Revenue!AQ62</f>
        <v>53040.35</v>
      </c>
      <c r="AR226" s="519">
        <f>Revenue!AR62</f>
        <v>57197</v>
      </c>
    </row>
    <row r="227" spans="1:44" outlineLevel="1">
      <c r="A227" s="521">
        <f>ROW()</f>
        <v>227</v>
      </c>
      <c r="B227" s="35"/>
      <c r="D227" s="33" t="s">
        <v>208</v>
      </c>
      <c r="E227" s="96"/>
      <c r="F227" s="96"/>
      <c r="G227" s="96"/>
      <c r="H227" s="96"/>
      <c r="I227" s="78"/>
      <c r="J227" s="223">
        <f t="shared" ref="J227:T227" si="284">J196*J$16</f>
        <v>336.14733844515303</v>
      </c>
      <c r="K227" s="97">
        <f t="shared" si="284"/>
        <v>328.57921695787002</v>
      </c>
      <c r="L227" s="97">
        <f t="shared" si="284"/>
        <v>318.82643076439746</v>
      </c>
      <c r="M227" s="97">
        <f t="shared" si="284"/>
        <v>313.48246677156908</v>
      </c>
      <c r="N227" s="221">
        <f t="shared" si="284"/>
        <v>305.71691282650954</v>
      </c>
      <c r="O227" s="223">
        <f t="shared" si="284"/>
        <v>296.71489341439019</v>
      </c>
      <c r="P227" s="97">
        <f t="shared" si="284"/>
        <v>290.48316011836891</v>
      </c>
      <c r="Q227" s="97">
        <f t="shared" si="284"/>
        <v>279.31118613615496</v>
      </c>
      <c r="R227" s="97">
        <f t="shared" si="284"/>
        <v>269.38386084577354</v>
      </c>
      <c r="S227" s="221">
        <f t="shared" si="284"/>
        <v>263.8213622442384</v>
      </c>
      <c r="T227" s="223">
        <f t="shared" si="284"/>
        <v>259.83568216384901</v>
      </c>
      <c r="U227" s="97">
        <f>$S196*U$16</f>
        <v>256.99839597930122</v>
      </c>
      <c r="V227" s="511"/>
      <c r="W227" s="97">
        <f t="shared" si="280"/>
        <v>250.80045373190359</v>
      </c>
      <c r="X227" s="97">
        <f t="shared" si="280"/>
        <v>235.89762948207172</v>
      </c>
      <c r="Y227" s="97">
        <f t="shared" si="280"/>
        <v>252.84761087161968</v>
      </c>
      <c r="Z227" s="225">
        <f t="shared" si="280"/>
        <v>253.18312138272427</v>
      </c>
      <c r="AA227" s="97">
        <f t="shared" si="280"/>
        <v>251.52056805281896</v>
      </c>
      <c r="AB227" s="97">
        <f t="shared" ref="AB227:AC227" si="285">AB196*AB$16</f>
        <v>247.34402725489389</v>
      </c>
      <c r="AC227" s="31">
        <f t="shared" si="285"/>
        <v>243.56497275714941</v>
      </c>
      <c r="AD227" s="142"/>
      <c r="AE227" s="31">
        <f t="shared" ref="AE227:AG227" si="286">AE196*AE$16</f>
        <v>220.1603090909091</v>
      </c>
      <c r="AF227" s="31">
        <f t="shared" si="286"/>
        <v>199.17221231043712</v>
      </c>
      <c r="AG227" s="31">
        <f t="shared" si="286"/>
        <v>180.16252410166521</v>
      </c>
      <c r="AH227" s="225">
        <f t="shared" ref="AH227:AM227" si="287">AH196*AH$16</f>
        <v>160.16932013769363</v>
      </c>
      <c r="AI227" s="31">
        <f t="shared" si="287"/>
        <v>163.87740614334473</v>
      </c>
      <c r="AJ227" s="31">
        <f t="shared" si="287"/>
        <v>161.51356141797197</v>
      </c>
      <c r="AK227" s="31">
        <f t="shared" si="287"/>
        <v>154.99584097859326</v>
      </c>
      <c r="AL227" s="31">
        <f t="shared" si="287"/>
        <v>159.79</v>
      </c>
      <c r="AM227" s="225">
        <f t="shared" si="287"/>
        <v>165.31690140845069</v>
      </c>
      <c r="AN227" s="142">
        <f>Revenue!AN63</f>
        <v>178.28</v>
      </c>
      <c r="AO227" s="142">
        <f>Revenue!AO63</f>
        <v>192.25</v>
      </c>
      <c r="AP227" s="142">
        <f>Revenue!AP63</f>
        <v>207.32</v>
      </c>
      <c r="AQ227" s="142">
        <f>Revenue!AQ63</f>
        <v>223.57</v>
      </c>
      <c r="AR227" s="237">
        <f>Revenue!AR63</f>
        <v>241.09</v>
      </c>
    </row>
    <row r="228" spans="1:44" outlineLevel="1">
      <c r="A228" s="521">
        <f>ROW()</f>
        <v>228</v>
      </c>
      <c r="B228" s="35"/>
      <c r="D228" s="33" t="s">
        <v>209</v>
      </c>
      <c r="E228" s="96"/>
      <c r="F228" s="96"/>
      <c r="G228" s="96"/>
      <c r="H228" s="96"/>
      <c r="I228" s="78"/>
      <c r="J228" s="223">
        <f t="shared" ref="J228:T228" si="288">J197*J$16</f>
        <v>168.08213513046059</v>
      </c>
      <c r="K228" s="97">
        <f t="shared" si="288"/>
        <v>164.28960847893501</v>
      </c>
      <c r="L228" s="97">
        <f t="shared" si="288"/>
        <v>159.41321538219873</v>
      </c>
      <c r="M228" s="97">
        <f t="shared" si="288"/>
        <v>156.74123338578454</v>
      </c>
      <c r="N228" s="221">
        <f t="shared" si="288"/>
        <v>152.85845641325477</v>
      </c>
      <c r="O228" s="223">
        <f t="shared" si="288"/>
        <v>148.35744670719509</v>
      </c>
      <c r="P228" s="97">
        <f t="shared" si="288"/>
        <v>145.23371683683271</v>
      </c>
      <c r="Q228" s="97">
        <f t="shared" si="288"/>
        <v>139.65559306807748</v>
      </c>
      <c r="R228" s="97">
        <f t="shared" si="288"/>
        <v>134.69193042288677</v>
      </c>
      <c r="S228" s="221">
        <f t="shared" si="288"/>
        <v>131.9106811221192</v>
      </c>
      <c r="T228" s="223">
        <f t="shared" si="288"/>
        <v>129.91784108192451</v>
      </c>
      <c r="U228" s="97">
        <f>$S197*U$16</f>
        <v>128.49919798965061</v>
      </c>
      <c r="V228" s="511"/>
      <c r="W228" s="97">
        <f t="shared" si="280"/>
        <v>125.40022686595179</v>
      </c>
      <c r="X228" s="97">
        <f t="shared" si="280"/>
        <v>124.15736055776892</v>
      </c>
      <c r="Y228" s="97">
        <f t="shared" si="280"/>
        <v>133.08434114204221</v>
      </c>
      <c r="Z228" s="225">
        <f t="shared" si="280"/>
        <v>133.26093979569302</v>
      </c>
      <c r="AA228" s="97">
        <f t="shared" si="280"/>
        <v>132.38586795838549</v>
      </c>
      <c r="AB228" s="97">
        <f t="shared" ref="AB228:AC228" si="289">AB197*AB$16</f>
        <v>130.18757863804328</v>
      </c>
      <c r="AC228" s="31">
        <f t="shared" si="289"/>
        <v>128.2010169943496</v>
      </c>
      <c r="AD228" s="142"/>
      <c r="AE228" s="31">
        <f t="shared" ref="AE228:AG228" si="290">AE197*AE$16</f>
        <v>115.88296363636364</v>
      </c>
      <c r="AF228" s="31">
        <f t="shared" si="290"/>
        <v>104.83706512042818</v>
      </c>
      <c r="AG228" s="31">
        <f t="shared" si="290"/>
        <v>94.828659070990355</v>
      </c>
      <c r="AH228" s="225">
        <f t="shared" ref="AH228:AM228" si="291">AH197*AH$16</f>
        <v>84.307039586919103</v>
      </c>
      <c r="AI228" s="31">
        <f t="shared" si="291"/>
        <v>86.258600682593865</v>
      </c>
      <c r="AJ228" s="31">
        <f t="shared" si="291"/>
        <v>85.01481450948063</v>
      </c>
      <c r="AK228" s="31">
        <f t="shared" si="291"/>
        <v>81.587163608562676</v>
      </c>
      <c r="AL228" s="31">
        <f t="shared" si="291"/>
        <v>84.11</v>
      </c>
      <c r="AM228" s="225">
        <f t="shared" si="291"/>
        <v>87.020735524256636</v>
      </c>
      <c r="AN228" s="142">
        <f>Revenue!AN64</f>
        <v>93.84</v>
      </c>
      <c r="AO228" s="142">
        <f>Revenue!AO64</f>
        <v>101.19</v>
      </c>
      <c r="AP228" s="142">
        <f>Revenue!AP64</f>
        <v>109.12</v>
      </c>
      <c r="AQ228" s="142">
        <f>Revenue!AQ64</f>
        <v>117.67</v>
      </c>
      <c r="AR228" s="237">
        <f>Revenue!AR64</f>
        <v>126.89</v>
      </c>
    </row>
    <row r="229" spans="1:44" outlineLevel="1">
      <c r="A229" s="521">
        <f>ROW()</f>
        <v>229</v>
      </c>
      <c r="B229" s="35"/>
      <c r="D229" s="33" t="s">
        <v>179</v>
      </c>
      <c r="E229" s="98"/>
      <c r="F229" s="98"/>
      <c r="G229" s="98"/>
      <c r="H229" s="98"/>
      <c r="I229" s="78"/>
      <c r="J229" s="292">
        <f t="shared" ref="J229:T229" si="292">J198*J$16</f>
        <v>8.1916124686327016E-2</v>
      </c>
      <c r="K229" s="100">
        <f t="shared" si="292"/>
        <v>8.0075996457302234E-2</v>
      </c>
      <c r="L229" s="100">
        <f t="shared" si="292"/>
        <v>7.7706571848805459E-2</v>
      </c>
      <c r="M229" s="100">
        <f t="shared" si="292"/>
        <v>7.6409016036693519E-2</v>
      </c>
      <c r="N229" s="280">
        <f t="shared" si="292"/>
        <v>7.4509582149218809E-2</v>
      </c>
      <c r="O229" s="292">
        <f t="shared" si="292"/>
        <v>7.23187195441342E-2</v>
      </c>
      <c r="P229" s="100">
        <f t="shared" si="292"/>
        <v>7.0800454055161971E-2</v>
      </c>
      <c r="Q229" s="100">
        <f t="shared" si="292"/>
        <v>6.8124679545403646E-2</v>
      </c>
      <c r="R229" s="100">
        <f t="shared" si="292"/>
        <v>6.570338069409111E-2</v>
      </c>
      <c r="S229" s="280">
        <f t="shared" si="292"/>
        <v>6.4346673718106928E-2</v>
      </c>
      <c r="T229" s="292">
        <f t="shared" si="292"/>
        <v>6.3374556625329023E-2</v>
      </c>
      <c r="U229" s="100">
        <f>$S198*U$16</f>
        <v>6.2682535604707615E-2</v>
      </c>
      <c r="V229" s="647"/>
      <c r="W229" s="100">
        <f t="shared" si="280"/>
        <v>6.1170842373635015E-2</v>
      </c>
      <c r="X229" s="100">
        <f t="shared" si="280"/>
        <v>5.0034372509960151E-2</v>
      </c>
      <c r="Y229" s="100">
        <f t="shared" si="280"/>
        <v>5.3643841835707952E-2</v>
      </c>
      <c r="Z229" s="280">
        <f t="shared" si="280"/>
        <v>5.3715032447862028E-2</v>
      </c>
      <c r="AA229" s="100">
        <f t="shared" si="280"/>
        <v>5.336230709407682E-2</v>
      </c>
      <c r="AB229" s="100">
        <f t="shared" ref="AB229:AC229" si="293">AB198*AB$16</f>
        <v>5.2476217123879967E-2</v>
      </c>
      <c r="AC229" s="100">
        <f t="shared" si="293"/>
        <v>5.1674389774561805E-2</v>
      </c>
      <c r="AD229" s="154"/>
      <c r="AE229" s="100">
        <f t="shared" ref="AE229:AG229" si="294">AE198*AE$16</f>
        <v>4.6719418181818184E-2</v>
      </c>
      <c r="AF229" s="100">
        <f t="shared" si="294"/>
        <v>4.2129081177520074E-2</v>
      </c>
      <c r="AG229" s="100">
        <f t="shared" si="294"/>
        <v>3.8110385626643296E-2</v>
      </c>
      <c r="AH229" s="280">
        <f t="shared" ref="AH229:AM229" si="295">AH198*AH$16</f>
        <v>3.3884449225473325E-2</v>
      </c>
      <c r="AI229" s="100">
        <f t="shared" si="295"/>
        <v>3.4663694539249147E-2</v>
      </c>
      <c r="AJ229" s="100">
        <f t="shared" si="295"/>
        <v>3.4165251442704041E-2</v>
      </c>
      <c r="AK229" s="100">
        <f t="shared" si="295"/>
        <v>3.2786781345565751E-2</v>
      </c>
      <c r="AL229" s="100">
        <f t="shared" si="295"/>
        <v>3.3799999999999997E-2</v>
      </c>
      <c r="AM229" s="280">
        <f t="shared" si="295"/>
        <v>3.4966744913928004E-2</v>
      </c>
      <c r="AN229" s="154">
        <f>Revenue!AN65</f>
        <v>3.771E-2</v>
      </c>
      <c r="AO229" s="154">
        <f>Revenue!AO65</f>
        <v>4.0669999999999998E-2</v>
      </c>
      <c r="AP229" s="154">
        <f>Revenue!AP65</f>
        <v>4.3860000000000003E-2</v>
      </c>
      <c r="AQ229" s="154">
        <f>Revenue!AQ65</f>
        <v>4.7300000000000002E-2</v>
      </c>
      <c r="AR229" s="520">
        <f>Revenue!AR65</f>
        <v>5.101E-2</v>
      </c>
    </row>
    <row r="230" spans="1:44" outlineLevel="1">
      <c r="A230" s="521">
        <f>ROW()</f>
        <v>230</v>
      </c>
      <c r="B230" s="35"/>
      <c r="D230" s="33" t="s">
        <v>180</v>
      </c>
      <c r="E230" s="98"/>
      <c r="F230" s="98"/>
      <c r="G230" s="98"/>
      <c r="H230" s="98"/>
      <c r="I230" s="78"/>
      <c r="J230" s="292">
        <f t="shared" ref="J230:T230" si="296">J199*J$16</f>
        <v>4.0958062343163508E-2</v>
      </c>
      <c r="K230" s="100">
        <f t="shared" si="296"/>
        <v>4.0029788673959982E-2</v>
      </c>
      <c r="L230" s="100">
        <f t="shared" si="296"/>
        <v>3.8837349383826686E-2</v>
      </c>
      <c r="M230" s="100">
        <f t="shared" si="296"/>
        <v>3.8188939759170579E-2</v>
      </c>
      <c r="N230" s="280">
        <f t="shared" si="296"/>
        <v>3.7239616006961899E-2</v>
      </c>
      <c r="O230" s="292">
        <f t="shared" si="296"/>
        <v>3.6137216869573482E-2</v>
      </c>
      <c r="P230" s="100">
        <f t="shared" si="296"/>
        <v>3.5368774138173985E-2</v>
      </c>
      <c r="Q230" s="100">
        <f t="shared" si="296"/>
        <v>3.4062339772701823E-2</v>
      </c>
      <c r="R230" s="100">
        <f t="shared" si="296"/>
        <v>3.2851690347045555E-2</v>
      </c>
      <c r="S230" s="280">
        <f t="shared" si="296"/>
        <v>3.2173336859053464E-2</v>
      </c>
      <c r="T230" s="292">
        <f t="shared" si="296"/>
        <v>3.1687278312664512E-2</v>
      </c>
      <c r="U230" s="100">
        <f>$S199*U$16</f>
        <v>3.1341267802353807E-2</v>
      </c>
      <c r="V230" s="647"/>
      <c r="W230" s="100">
        <f t="shared" si="280"/>
        <v>3.0585421186817507E-2</v>
      </c>
      <c r="X230" s="100">
        <f t="shared" si="280"/>
        <v>2.5010408366533864E-2</v>
      </c>
      <c r="Y230" s="100">
        <f t="shared" si="280"/>
        <v>2.6800736023421163E-2</v>
      </c>
      <c r="Z230" s="280">
        <f t="shared" si="280"/>
        <v>2.68362977874478E-2</v>
      </c>
      <c r="AA230" s="100">
        <f t="shared" si="280"/>
        <v>2.666007444362779E-2</v>
      </c>
      <c r="AB230" s="100">
        <f t="shared" ref="AB230:AC230" si="297">AB199*AB$16</f>
        <v>2.6217379480541717E-2</v>
      </c>
      <c r="AC230" s="100">
        <f t="shared" si="297"/>
        <v>2.5817626196379145E-2</v>
      </c>
      <c r="AD230" s="154"/>
      <c r="AE230" s="100">
        <f t="shared" ref="AE230:AG230" si="298">AE199*AE$16</f>
        <v>2.3458690909090911E-2</v>
      </c>
      <c r="AF230" s="100">
        <f t="shared" si="298"/>
        <v>2.1234513826940228E-2</v>
      </c>
      <c r="AG230" s="100">
        <f t="shared" si="298"/>
        <v>1.9204294478527607E-2</v>
      </c>
      <c r="AH230" s="280">
        <f t="shared" ref="AH230:AM230" si="299">AH199*AH$16</f>
        <v>1.7076919104991393E-2</v>
      </c>
      <c r="AI230" s="100">
        <f t="shared" si="299"/>
        <v>1.7477005119453923E-2</v>
      </c>
      <c r="AJ230" s="100">
        <f t="shared" si="299"/>
        <v>1.7222877164056061E-2</v>
      </c>
      <c r="AK230" s="100">
        <f t="shared" si="299"/>
        <v>1.6523455657492352E-2</v>
      </c>
      <c r="AL230" s="100">
        <f t="shared" si="299"/>
        <v>1.703E-2</v>
      </c>
      <c r="AM230" s="280">
        <f t="shared" si="299"/>
        <v>1.7615414710485132E-2</v>
      </c>
      <c r="AN230" s="154">
        <f>Revenue!AN66</f>
        <v>1.9E-2</v>
      </c>
      <c r="AO230" s="154">
        <f>Revenue!AO66</f>
        <v>2.0490000000000001E-2</v>
      </c>
      <c r="AP230" s="154">
        <f>Revenue!AP66</f>
        <v>2.2100000000000002E-2</v>
      </c>
      <c r="AQ230" s="154">
        <f>Revenue!AQ66</f>
        <v>2.383E-2</v>
      </c>
      <c r="AR230" s="520">
        <f>Revenue!AR66</f>
        <v>2.5700000000000001E-2</v>
      </c>
    </row>
    <row r="231" spans="1:44" outlineLevel="1">
      <c r="A231" s="521">
        <f>ROW()</f>
        <v>231</v>
      </c>
      <c r="B231" s="35"/>
      <c r="C231" s="756" t="s">
        <v>154</v>
      </c>
      <c r="F231" s="98"/>
      <c r="H231" s="98"/>
      <c r="J231" s="114"/>
      <c r="N231" s="171"/>
      <c r="O231" s="114"/>
      <c r="S231" s="171"/>
      <c r="T231" s="114"/>
      <c r="Z231" s="171"/>
      <c r="AD231" s="910"/>
      <c r="AH231" s="171"/>
      <c r="AM231" s="171"/>
      <c r="AN231" s="639"/>
      <c r="AO231" s="910"/>
      <c r="AP231" s="910"/>
      <c r="AQ231" s="910"/>
      <c r="AR231" s="911"/>
    </row>
    <row r="232" spans="1:44" outlineLevel="1">
      <c r="A232" s="521">
        <f>ROW()</f>
        <v>232</v>
      </c>
      <c r="B232" s="35"/>
      <c r="D232" s="33" t="s">
        <v>176</v>
      </c>
      <c r="E232" s="96"/>
      <c r="F232" s="92"/>
      <c r="G232" s="96"/>
      <c r="H232" s="92"/>
      <c r="I232" s="78"/>
      <c r="J232" s="223">
        <f t="shared" ref="J232:T232" si="300">J201*J$16</f>
        <v>925.32373172959308</v>
      </c>
      <c r="K232" s="97">
        <f t="shared" si="300"/>
        <v>904.47947854078484</v>
      </c>
      <c r="L232" s="97">
        <f t="shared" si="300"/>
        <v>877.62528952291166</v>
      </c>
      <c r="M232" s="97">
        <f t="shared" si="300"/>
        <v>862.91746961732849</v>
      </c>
      <c r="N232" s="221">
        <f t="shared" si="300"/>
        <v>841.54855145968997</v>
      </c>
      <c r="O232" s="223">
        <f t="shared" si="300"/>
        <v>816.74833944434715</v>
      </c>
      <c r="P232" s="97">
        <f t="shared" si="300"/>
        <v>799.18646694251925</v>
      </c>
      <c r="Q232" s="97">
        <f t="shared" si="300"/>
        <v>803.50462843193122</v>
      </c>
      <c r="R232" s="97">
        <f t="shared" si="300"/>
        <v>774.9463313973024</v>
      </c>
      <c r="S232" s="221">
        <f t="shared" si="300"/>
        <v>802.3568532477758</v>
      </c>
      <c r="T232" s="223">
        <f t="shared" si="300"/>
        <v>790.23525058395137</v>
      </c>
      <c r="U232" s="97">
        <f>$S201*U$16</f>
        <v>781.60624497412653</v>
      </c>
      <c r="V232" s="155"/>
      <c r="W232" s="97">
        <f t="shared" ref="W232:AB232" si="301">W201*W$16</f>
        <v>762.75651500559729</v>
      </c>
      <c r="X232" s="97">
        <f t="shared" si="301"/>
        <v>30981.158745019922</v>
      </c>
      <c r="Y232" s="97">
        <f t="shared" si="301"/>
        <v>33208.401776277766</v>
      </c>
      <c r="Z232" s="221">
        <f t="shared" si="301"/>
        <v>33254.708153123189</v>
      </c>
      <c r="AA232" s="97">
        <f t="shared" si="301"/>
        <v>33040.777401500935</v>
      </c>
      <c r="AB232" s="97">
        <f t="shared" si="301"/>
        <v>32492.12980627306</v>
      </c>
      <c r="AC232" s="97">
        <f t="shared" ref="AC232:AG232" si="302">AC201*AC$16</f>
        <v>31995.396685092823</v>
      </c>
      <c r="AD232" s="123"/>
      <c r="AE232" s="97">
        <f t="shared" si="302"/>
        <v>28922.041854545456</v>
      </c>
      <c r="AF232" s="97">
        <f t="shared" si="302"/>
        <v>26165.3767618198</v>
      </c>
      <c r="AG232" s="97">
        <f t="shared" si="302"/>
        <v>23650.744697633658</v>
      </c>
      <c r="AH232" s="221">
        <f t="shared" ref="AH232:AM232" si="303">AH201*AH$16</f>
        <v>21026.395869191048</v>
      </c>
      <c r="AI232" s="97">
        <f t="shared" si="303"/>
        <v>21513.914598976113</v>
      </c>
      <c r="AJ232" s="97">
        <f t="shared" si="303"/>
        <v>21203.201887881289</v>
      </c>
      <c r="AK232" s="97">
        <f t="shared" si="303"/>
        <v>20347.491070336389</v>
      </c>
      <c r="AL232" s="97">
        <f t="shared" si="303"/>
        <v>20976.86</v>
      </c>
      <c r="AM232" s="221">
        <f t="shared" si="303"/>
        <v>21691.686228482002</v>
      </c>
      <c r="AN232" s="123">
        <f>Revenue!AN68</f>
        <v>23391.62</v>
      </c>
      <c r="AO232" s="123">
        <f>Revenue!AO68</f>
        <v>25224.77</v>
      </c>
      <c r="AP232" s="123">
        <f>Revenue!AP68</f>
        <v>27201.58</v>
      </c>
      <c r="AQ232" s="123">
        <f>Revenue!AQ68</f>
        <v>29333.3</v>
      </c>
      <c r="AR232" s="519">
        <f>Revenue!AR68</f>
        <v>31632.080000000002</v>
      </c>
    </row>
    <row r="233" spans="1:44" outlineLevel="1">
      <c r="A233" s="521">
        <f>ROW()</f>
        <v>233</v>
      </c>
      <c r="B233" s="35"/>
      <c r="D233" s="33" t="s">
        <v>210</v>
      </c>
      <c r="E233" s="96"/>
      <c r="F233" s="92"/>
      <c r="G233" s="96"/>
      <c r="H233" s="92"/>
      <c r="I233" s="78"/>
      <c r="J233" s="223">
        <f t="shared" ref="J233:T233" si="304">J202*J$16</f>
        <v>8.5336351471494041</v>
      </c>
      <c r="K233" s="97">
        <f t="shared" si="304"/>
        <v>8.3409075661901859</v>
      </c>
      <c r="L233" s="97">
        <f t="shared" si="304"/>
        <v>8.0957626126319067</v>
      </c>
      <c r="M233" s="97">
        <f t="shared" si="304"/>
        <v>7.9553804390281977</v>
      </c>
      <c r="N233" s="221">
        <f t="shared" si="304"/>
        <v>7.754459567871856</v>
      </c>
      <c r="O233" s="223">
        <f t="shared" si="304"/>
        <v>7.5285868478278095</v>
      </c>
      <c r="P233" s="97">
        <f t="shared" si="304"/>
        <v>7.375702565942019</v>
      </c>
      <c r="Q233" s="97">
        <f t="shared" si="304"/>
        <v>7.4081770357669878</v>
      </c>
      <c r="R233" s="97">
        <f t="shared" si="304"/>
        <v>7.1448743579897274</v>
      </c>
      <c r="S233" s="221">
        <f t="shared" si="304"/>
        <v>7.0550501004830233</v>
      </c>
      <c r="T233" s="223">
        <f t="shared" si="304"/>
        <v>6.9484659618354012</v>
      </c>
      <c r="U233" s="97">
        <f>$S202*U$16</f>
        <v>6.8725919082291522</v>
      </c>
      <c r="V233" s="511"/>
      <c r="W233" s="97">
        <f t="shared" ref="W233:Z235" si="305">W202*W$16</f>
        <v>6.7068479642841972</v>
      </c>
      <c r="X233" s="97">
        <f t="shared" si="305"/>
        <v>2.9822709163346612</v>
      </c>
      <c r="Y233" s="97">
        <f t="shared" si="305"/>
        <v>3.2321744789858435</v>
      </c>
      <c r="Z233" s="225">
        <f t="shared" si="305"/>
        <v>3.2106766998941474</v>
      </c>
      <c r="AA233" s="97"/>
      <c r="AB233" s="97"/>
      <c r="AC233" s="31">
        <f t="shared" ref="AC233:AG233" si="306">AC202*AC$16</f>
        <v>0</v>
      </c>
      <c r="AD233" s="142"/>
      <c r="AE233" s="31">
        <f t="shared" si="306"/>
        <v>0</v>
      </c>
      <c r="AF233" s="31">
        <f t="shared" si="306"/>
        <v>0</v>
      </c>
      <c r="AG233" s="31">
        <f t="shared" si="306"/>
        <v>0</v>
      </c>
      <c r="AH233" s="225">
        <f t="shared" ref="AH233:AM233" si="307">AH202*AH$16</f>
        <v>0</v>
      </c>
      <c r="AI233" s="31">
        <f t="shared" si="307"/>
        <v>0</v>
      </c>
      <c r="AJ233" s="31">
        <f t="shared" si="307"/>
        <v>0</v>
      </c>
      <c r="AK233" s="31">
        <f t="shared" si="307"/>
        <v>0</v>
      </c>
      <c r="AL233" s="31">
        <f t="shared" si="307"/>
        <v>0</v>
      </c>
      <c r="AM233" s="225">
        <f t="shared" si="307"/>
        <v>0</v>
      </c>
      <c r="AN233" s="142"/>
      <c r="AO233" s="142"/>
      <c r="AP233" s="142"/>
      <c r="AQ233" s="142"/>
      <c r="AR233" s="237"/>
    </row>
    <row r="234" spans="1:44" outlineLevel="1">
      <c r="A234" s="521">
        <f>ROW()</f>
        <v>234</v>
      </c>
      <c r="B234" s="35"/>
      <c r="D234" s="33" t="s">
        <v>234</v>
      </c>
      <c r="E234" s="96"/>
      <c r="F234" s="92"/>
      <c r="G234" s="96"/>
      <c r="H234" s="92"/>
      <c r="I234" s="78"/>
      <c r="J234" s="223">
        <f t="shared" ref="J234:T234" si="308">J203*J$16</f>
        <v>8.1103397529455652</v>
      </c>
      <c r="K234" s="97">
        <f t="shared" si="308"/>
        <v>7.9304298316335817</v>
      </c>
      <c r="L234" s="97">
        <f t="shared" si="308"/>
        <v>7.6973490982307302</v>
      </c>
      <c r="M234" s="97">
        <f t="shared" si="308"/>
        <v>7.5661739596236872</v>
      </c>
      <c r="N234" s="221">
        <f t="shared" si="308"/>
        <v>7.3750828766843872</v>
      </c>
      <c r="O234" s="223">
        <f t="shared" si="308"/>
        <v>7.1595384729342886</v>
      </c>
      <c r="P234" s="97">
        <f t="shared" si="308"/>
        <v>6.9982678930579922</v>
      </c>
      <c r="Q234" s="97">
        <f t="shared" si="308"/>
        <v>7.0263122401088953</v>
      </c>
      <c r="R234" s="97">
        <f t="shared" si="308"/>
        <v>6.7765818653098444</v>
      </c>
      <c r="S234" s="221">
        <f t="shared" si="308"/>
        <v>6.6366524462621488</v>
      </c>
      <c r="T234" s="223">
        <f t="shared" si="308"/>
        <v>6.5363892483523207</v>
      </c>
      <c r="U234" s="97">
        <f>$S203*U$16</f>
        <v>6.4650148829967486</v>
      </c>
      <c r="V234" s="511"/>
      <c r="W234" s="97">
        <f t="shared" si="305"/>
        <v>6.3091003345004717</v>
      </c>
      <c r="X234" s="97">
        <f t="shared" si="305"/>
        <v>2.9822709163346612</v>
      </c>
      <c r="Y234" s="97">
        <f t="shared" si="305"/>
        <v>3.2321744789858435</v>
      </c>
      <c r="Z234" s="225">
        <f t="shared" si="305"/>
        <v>3.2106766998941474</v>
      </c>
      <c r="AA234" s="97"/>
      <c r="AB234" s="97"/>
      <c r="AC234" s="31">
        <f t="shared" ref="AC234:AG234" si="309">AC203*AC$16</f>
        <v>0</v>
      </c>
      <c r="AD234" s="142"/>
      <c r="AE234" s="31">
        <f t="shared" si="309"/>
        <v>0</v>
      </c>
      <c r="AF234" s="31">
        <f t="shared" si="309"/>
        <v>0</v>
      </c>
      <c r="AG234" s="31">
        <f t="shared" si="309"/>
        <v>0</v>
      </c>
      <c r="AH234" s="225">
        <f t="shared" ref="AH234:AM234" si="310">AH203*AH$16</f>
        <v>0</v>
      </c>
      <c r="AI234" s="31">
        <f t="shared" si="310"/>
        <v>0</v>
      </c>
      <c r="AJ234" s="31">
        <f t="shared" si="310"/>
        <v>0</v>
      </c>
      <c r="AK234" s="31">
        <f t="shared" si="310"/>
        <v>0</v>
      </c>
      <c r="AL234" s="31">
        <f t="shared" si="310"/>
        <v>0</v>
      </c>
      <c r="AM234" s="225">
        <f t="shared" si="310"/>
        <v>0</v>
      </c>
      <c r="AN234" s="142"/>
      <c r="AO234" s="142"/>
      <c r="AP234" s="142"/>
      <c r="AQ234" s="142"/>
      <c r="AR234" s="237"/>
    </row>
    <row r="235" spans="1:44" outlineLevel="1">
      <c r="A235" s="521">
        <f>ROW()</f>
        <v>235</v>
      </c>
      <c r="B235" s="35"/>
      <c r="D235" s="33" t="s">
        <v>235</v>
      </c>
      <c r="E235" s="96"/>
      <c r="F235" s="92"/>
      <c r="G235" s="96"/>
      <c r="H235" s="92"/>
      <c r="I235" s="78"/>
      <c r="J235" s="223">
        <f t="shared" ref="J235:T235" si="311">J204*J$16</f>
        <v>2.133408786787351</v>
      </c>
      <c r="K235" s="97">
        <f t="shared" si="311"/>
        <v>2.0852268915475465</v>
      </c>
      <c r="L235" s="97">
        <f t="shared" si="311"/>
        <v>2.0239406531579767</v>
      </c>
      <c r="M235" s="97">
        <f t="shared" si="311"/>
        <v>1.9927371745510944</v>
      </c>
      <c r="N235" s="221">
        <f t="shared" si="311"/>
        <v>1.9424086588798386</v>
      </c>
      <c r="O235" s="223">
        <f t="shared" si="311"/>
        <v>1.8895276794548228</v>
      </c>
      <c r="P235" s="97">
        <f t="shared" si="311"/>
        <v>1.8399940303096292</v>
      </c>
      <c r="Q235" s="97">
        <f t="shared" si="311"/>
        <v>1.848225610985166</v>
      </c>
      <c r="R235" s="97">
        <f t="shared" si="311"/>
        <v>1.7825356645706332</v>
      </c>
      <c r="S235" s="221">
        <f t="shared" si="311"/>
        <v>1.7457281434733043</v>
      </c>
      <c r="T235" s="223">
        <f t="shared" si="311"/>
        <v>1.7193545631535452</v>
      </c>
      <c r="U235" s="97">
        <f>$S204*U$16</f>
        <v>1.7005800018317534</v>
      </c>
      <c r="V235" s="511"/>
      <c r="W235" s="97">
        <f t="shared" si="305"/>
        <v>1.6595676966838198</v>
      </c>
      <c r="X235" s="97">
        <f t="shared" si="305"/>
        <v>1.6131374501992031</v>
      </c>
      <c r="Y235" s="97">
        <f t="shared" si="305"/>
        <v>1.7414303737450865</v>
      </c>
      <c r="Z235" s="225">
        <f t="shared" si="305"/>
        <v>1.7179435803012519</v>
      </c>
      <c r="AA235" s="97"/>
      <c r="AB235" s="97"/>
      <c r="AC235" s="31">
        <f t="shared" ref="AC235:AG235" si="312">AC204*AC$16</f>
        <v>0</v>
      </c>
      <c r="AD235" s="142"/>
      <c r="AE235" s="31">
        <f t="shared" si="312"/>
        <v>0</v>
      </c>
      <c r="AF235" s="31">
        <f t="shared" si="312"/>
        <v>0</v>
      </c>
      <c r="AG235" s="31">
        <f t="shared" si="312"/>
        <v>0</v>
      </c>
      <c r="AH235" s="225">
        <f t="shared" ref="AH235:AM237" si="313">AH204*AH$16</f>
        <v>0</v>
      </c>
      <c r="AI235" s="31">
        <f t="shared" si="313"/>
        <v>0</v>
      </c>
      <c r="AJ235" s="31">
        <f t="shared" si="313"/>
        <v>0</v>
      </c>
      <c r="AK235" s="31">
        <f t="shared" si="313"/>
        <v>0</v>
      </c>
      <c r="AL235" s="31">
        <f t="shared" si="313"/>
        <v>0</v>
      </c>
      <c r="AM235" s="225">
        <f t="shared" si="313"/>
        <v>0</v>
      </c>
      <c r="AN235" s="142"/>
      <c r="AO235" s="142"/>
      <c r="AP235" s="142"/>
      <c r="AQ235" s="142"/>
      <c r="AR235" s="237"/>
    </row>
    <row r="236" spans="1:44" outlineLevel="1">
      <c r="A236" s="521">
        <f>ROW()</f>
        <v>236</v>
      </c>
      <c r="B236" s="35"/>
      <c r="D236" s="33" t="s">
        <v>497</v>
      </c>
      <c r="E236" s="96"/>
      <c r="F236" s="92"/>
      <c r="G236" s="96"/>
      <c r="H236" s="92"/>
      <c r="I236" s="78"/>
      <c r="J236" s="223"/>
      <c r="K236" s="97"/>
      <c r="L236" s="97"/>
      <c r="M236" s="97"/>
      <c r="N236" s="221"/>
      <c r="O236" s="223"/>
      <c r="P236" s="97"/>
      <c r="Q236" s="97"/>
      <c r="R236" s="97"/>
      <c r="S236" s="221"/>
      <c r="T236" s="223"/>
      <c r="U236" s="97"/>
      <c r="V236" s="511"/>
      <c r="W236" s="97"/>
      <c r="X236" s="97"/>
      <c r="Y236" s="97"/>
      <c r="Z236" s="225"/>
      <c r="AA236" s="31">
        <f t="shared" ref="AA236:AC237" si="314">AA205*AA$16</f>
        <v>3.1918386491557222</v>
      </c>
      <c r="AB236" s="31">
        <f t="shared" si="314"/>
        <v>3.1388376383763834</v>
      </c>
      <c r="AC236" s="31">
        <f t="shared" si="314"/>
        <v>3.0918531624769372</v>
      </c>
      <c r="AD236" s="142"/>
      <c r="AE236" s="31">
        <f t="shared" ref="AE236:AG236" si="315">AE205*AE$16</f>
        <v>2.7962363636363636</v>
      </c>
      <c r="AF236" s="31">
        <f t="shared" si="315"/>
        <v>2.5253166815343442</v>
      </c>
      <c r="AG236" s="31">
        <f t="shared" si="315"/>
        <v>2.2902015775635407</v>
      </c>
      <c r="AH236" s="225">
        <f t="shared" si="313"/>
        <v>2.0379862306368333</v>
      </c>
      <c r="AI236" s="31">
        <f t="shared" si="313"/>
        <v>2.0902730375426621</v>
      </c>
      <c r="AJ236" s="31">
        <f t="shared" si="313"/>
        <v>2.0645012366034625</v>
      </c>
      <c r="AK236" s="31">
        <f t="shared" si="313"/>
        <v>1.9769877675840974</v>
      </c>
      <c r="AL236" s="31">
        <f t="shared" si="313"/>
        <v>2.04</v>
      </c>
      <c r="AM236" s="225">
        <f t="shared" si="313"/>
        <v>2.112676056338028</v>
      </c>
      <c r="AN236" s="142">
        <f>Revenue!AN72</f>
        <v>2.2799999999999998</v>
      </c>
      <c r="AO236" s="142">
        <f>Revenue!AO72</f>
        <v>2.46</v>
      </c>
      <c r="AP236" s="142">
        <f>Revenue!AP72</f>
        <v>2.65</v>
      </c>
      <c r="AQ236" s="142">
        <f>Revenue!AQ72</f>
        <v>2.86</v>
      </c>
      <c r="AR236" s="237">
        <f>Revenue!AR72</f>
        <v>3.08</v>
      </c>
    </row>
    <row r="237" spans="1:44" outlineLevel="1">
      <c r="A237" s="521">
        <f>ROW()</f>
        <v>237</v>
      </c>
      <c r="B237" s="35"/>
      <c r="D237" s="33" t="s">
        <v>498</v>
      </c>
      <c r="E237" s="96"/>
      <c r="F237" s="92"/>
      <c r="G237" s="96"/>
      <c r="H237" s="92"/>
      <c r="I237" s="78"/>
      <c r="J237" s="223"/>
      <c r="K237" s="97"/>
      <c r="L237" s="97"/>
      <c r="M237" s="97"/>
      <c r="N237" s="221"/>
      <c r="O237" s="223"/>
      <c r="P237" s="97"/>
      <c r="Q237" s="97"/>
      <c r="R237" s="97"/>
      <c r="S237" s="221"/>
      <c r="T237" s="223"/>
      <c r="U237" s="97"/>
      <c r="V237" s="511"/>
      <c r="W237" s="97"/>
      <c r="X237" s="97"/>
      <c r="Y237" s="97"/>
      <c r="Z237" s="225"/>
      <c r="AA237" s="31">
        <f t="shared" si="314"/>
        <v>1.7108255159474672</v>
      </c>
      <c r="AB237" s="31">
        <f t="shared" si="314"/>
        <v>1.6824169741697415</v>
      </c>
      <c r="AC237" s="31">
        <f t="shared" si="314"/>
        <v>1.6568158296817341</v>
      </c>
      <c r="AD237" s="142"/>
      <c r="AE237" s="31">
        <f t="shared" ref="AE237:AG237" si="316">AE206*AE$16</f>
        <v>1.4971000000000001</v>
      </c>
      <c r="AF237" s="31">
        <f t="shared" si="316"/>
        <v>1.35978590544157</v>
      </c>
      <c r="AG237" s="31">
        <f t="shared" si="316"/>
        <v>1.2285977212971078</v>
      </c>
      <c r="AH237" s="225">
        <f t="shared" si="313"/>
        <v>1.0892685025817557</v>
      </c>
      <c r="AI237" s="31">
        <f t="shared" si="313"/>
        <v>1.1148122866894197</v>
      </c>
      <c r="AJ237" s="31">
        <f t="shared" si="313"/>
        <v>1.0995713107996703</v>
      </c>
      <c r="AK237" s="31">
        <f t="shared" si="313"/>
        <v>1.0509250764525992</v>
      </c>
      <c r="AL237" s="31">
        <f t="shared" si="313"/>
        <v>1.08</v>
      </c>
      <c r="AM237" s="225">
        <f t="shared" si="313"/>
        <v>1.1150234741784035</v>
      </c>
      <c r="AN237" s="142">
        <f>Revenue!AN73</f>
        <v>1.21</v>
      </c>
      <c r="AO237" s="142">
        <f>Revenue!AO73</f>
        <v>1.3</v>
      </c>
      <c r="AP237" s="142">
        <f>Revenue!AP73</f>
        <v>1.4</v>
      </c>
      <c r="AQ237" s="142">
        <f>Revenue!AQ73</f>
        <v>1.51</v>
      </c>
      <c r="AR237" s="237">
        <f>Revenue!AR73</f>
        <v>1.63</v>
      </c>
    </row>
    <row r="238" spans="1:44" outlineLevel="1">
      <c r="A238" s="521">
        <f>ROW()</f>
        <v>238</v>
      </c>
      <c r="B238" s="35"/>
      <c r="C238" s="756" t="s">
        <v>160</v>
      </c>
      <c r="F238" s="98"/>
      <c r="J238" s="114"/>
      <c r="N238" s="171"/>
      <c r="O238" s="114"/>
      <c r="S238" s="171"/>
      <c r="T238" s="114"/>
      <c r="Z238" s="171"/>
      <c r="AD238" s="639"/>
      <c r="AH238" s="171"/>
      <c r="AM238" s="171"/>
      <c r="AN238" s="639"/>
      <c r="AO238" s="639"/>
      <c r="AP238" s="639"/>
      <c r="AQ238" s="639"/>
      <c r="AR238" s="650"/>
    </row>
    <row r="239" spans="1:44" outlineLevel="1">
      <c r="A239" s="521">
        <f>ROW()</f>
        <v>239</v>
      </c>
      <c r="B239" s="35"/>
      <c r="D239" s="33" t="s">
        <v>176</v>
      </c>
      <c r="E239" s="96"/>
      <c r="F239" s="92"/>
      <c r="G239" s="96"/>
      <c r="H239" s="92"/>
      <c r="I239" s="78"/>
      <c r="J239" s="223">
        <f t="shared" ref="J239:T239" si="317">J208*J$16</f>
        <v>925.32373172959308</v>
      </c>
      <c r="K239" s="97">
        <f t="shared" si="317"/>
        <v>904.47947854078484</v>
      </c>
      <c r="L239" s="97">
        <f t="shared" si="317"/>
        <v>877.62528952291166</v>
      </c>
      <c r="M239" s="97">
        <f t="shared" si="317"/>
        <v>862.91746961732849</v>
      </c>
      <c r="N239" s="221">
        <f t="shared" si="317"/>
        <v>841.54855145968997</v>
      </c>
      <c r="O239" s="223">
        <f t="shared" si="317"/>
        <v>816.74833944434715</v>
      </c>
      <c r="P239" s="97">
        <f t="shared" si="317"/>
        <v>799.18646694251925</v>
      </c>
      <c r="Q239" s="97">
        <f t="shared" si="317"/>
        <v>803.50462843193122</v>
      </c>
      <c r="R239" s="97">
        <f t="shared" si="317"/>
        <v>774.9463313973024</v>
      </c>
      <c r="S239" s="221">
        <f t="shared" si="317"/>
        <v>802.3568532477758</v>
      </c>
      <c r="T239" s="223">
        <f t="shared" si="317"/>
        <v>790.23525058395137</v>
      </c>
      <c r="U239" s="97">
        <f>$S208*U$16</f>
        <v>781.60624497412653</v>
      </c>
      <c r="V239" s="155"/>
      <c r="W239" s="97">
        <f t="shared" ref="W239:AA240" si="318">W208*W$16</f>
        <v>762.75651500559729</v>
      </c>
      <c r="X239" s="97">
        <f t="shared" si="318"/>
        <v>1554.5222709163345</v>
      </c>
      <c r="Y239" s="97">
        <f t="shared" si="318"/>
        <v>1666.4966711007351</v>
      </c>
      <c r="Z239" s="221">
        <f t="shared" si="318"/>
        <v>1670.9483959583681</v>
      </c>
      <c r="AA239" s="97">
        <f t="shared" si="318"/>
        <v>1664.4161819887429</v>
      </c>
      <c r="AB239" s="97">
        <f t="shared" ref="AB239:AC239" si="319">AB208*AB$16</f>
        <v>1636.7782749077489</v>
      </c>
      <c r="AC239" s="97">
        <f t="shared" si="319"/>
        <v>1611.7556574319647</v>
      </c>
      <c r="AD239" s="123"/>
      <c r="AE239" s="97">
        <f t="shared" ref="AE239:AG239" si="320">AE208*AE$16</f>
        <v>1460.6375727272728</v>
      </c>
      <c r="AF239" s="97">
        <f t="shared" si="320"/>
        <v>1322.2339607493309</v>
      </c>
      <c r="AG239" s="97">
        <f t="shared" si="320"/>
        <v>1195.6522173531989</v>
      </c>
      <c r="AH239" s="221">
        <f t="shared" ref="AH239:AM239" si="321">AH208*AH$16</f>
        <v>1062.9737951807228</v>
      </c>
      <c r="AI239" s="97">
        <f t="shared" si="321"/>
        <v>1087.6155119453927</v>
      </c>
      <c r="AJ239" s="97">
        <f t="shared" si="321"/>
        <v>1071.9025061830175</v>
      </c>
      <c r="AK239" s="97">
        <f t="shared" si="321"/>
        <v>1028.7620030581038</v>
      </c>
      <c r="AL239" s="97">
        <f t="shared" si="321"/>
        <v>1060.5999999999999</v>
      </c>
      <c r="AM239" s="221">
        <f t="shared" si="321"/>
        <v>1097.2613458528949</v>
      </c>
      <c r="AN239" s="123">
        <f>Revenue!AN75</f>
        <v>1183.25</v>
      </c>
      <c r="AO239" s="123">
        <f>Revenue!AO75</f>
        <v>1275.98</v>
      </c>
      <c r="AP239" s="123">
        <f>Revenue!AP75</f>
        <v>1375.98</v>
      </c>
      <c r="AQ239" s="123">
        <f>Revenue!AQ75</f>
        <v>1483.81</v>
      </c>
      <c r="AR239" s="519">
        <f>Revenue!AR75</f>
        <v>1600.09</v>
      </c>
    </row>
    <row r="240" spans="1:44" outlineLevel="1">
      <c r="A240" s="521">
        <f>ROW()</f>
        <v>240</v>
      </c>
      <c r="B240" s="35"/>
      <c r="D240" s="33" t="s">
        <v>210</v>
      </c>
      <c r="E240" s="96"/>
      <c r="F240" s="92"/>
      <c r="G240" s="96"/>
      <c r="H240" s="92"/>
      <c r="I240" s="78"/>
      <c r="J240" s="223">
        <f t="shared" ref="J240:T240" si="322">J209*J$16</f>
        <v>8.5336351471494041</v>
      </c>
      <c r="K240" s="97">
        <f t="shared" si="322"/>
        <v>8.3409075661901859</v>
      </c>
      <c r="L240" s="97">
        <f t="shared" si="322"/>
        <v>8.0957626126319067</v>
      </c>
      <c r="M240" s="97">
        <f t="shared" si="322"/>
        <v>7.9553804390281977</v>
      </c>
      <c r="N240" s="221">
        <f t="shared" si="322"/>
        <v>7.754459567871856</v>
      </c>
      <c r="O240" s="223">
        <f t="shared" si="322"/>
        <v>7.5285868478278095</v>
      </c>
      <c r="P240" s="97">
        <f t="shared" si="322"/>
        <v>7.375702565942019</v>
      </c>
      <c r="Q240" s="97">
        <f t="shared" si="322"/>
        <v>7.4081770357669878</v>
      </c>
      <c r="R240" s="97">
        <f t="shared" si="322"/>
        <v>7.1448743579897274</v>
      </c>
      <c r="S240" s="221">
        <f t="shared" si="322"/>
        <v>7.0550501004830233</v>
      </c>
      <c r="T240" s="223">
        <f t="shared" si="322"/>
        <v>6.9484659618354012</v>
      </c>
      <c r="U240" s="97">
        <f>$S209*U$16</f>
        <v>6.8725919082291522</v>
      </c>
      <c r="V240" s="511"/>
      <c r="W240" s="97">
        <f t="shared" si="318"/>
        <v>6.7068479642841972</v>
      </c>
      <c r="X240" s="97">
        <f t="shared" si="318"/>
        <v>5.9780976095617531</v>
      </c>
      <c r="Y240" s="97">
        <f t="shared" si="318"/>
        <v>6.5511382479184297</v>
      </c>
      <c r="Z240" s="225">
        <f t="shared" si="318"/>
        <v>6.4048974010266457</v>
      </c>
      <c r="AA240" s="97">
        <f t="shared" si="318"/>
        <v>6.3581425891181986</v>
      </c>
      <c r="AB240" s="97">
        <f t="shared" ref="AB240:AC240" si="323">AB209*AB$16</f>
        <v>6.2525645756457564</v>
      </c>
      <c r="AC240" s="31">
        <f t="shared" si="323"/>
        <v>6.1576147370848702</v>
      </c>
      <c r="AD240" s="142"/>
      <c r="AE240" s="31">
        <f t="shared" ref="AE240:AG240" si="324">AE209*AE$16</f>
        <v>5.5553545454545459</v>
      </c>
      <c r="AF240" s="31">
        <f t="shared" si="324"/>
        <v>5.0263514719000888</v>
      </c>
      <c r="AG240" s="31">
        <f t="shared" si="324"/>
        <v>4.5446187554776509</v>
      </c>
      <c r="AH240" s="225">
        <f t="shared" ref="AH240:AM240" si="325">AH209*AH$16</f>
        <v>4.0408347676419965</v>
      </c>
      <c r="AI240" s="31">
        <f t="shared" si="325"/>
        <v>4.1340955631399314</v>
      </c>
      <c r="AJ240" s="31">
        <f t="shared" si="325"/>
        <v>4.072901896125309</v>
      </c>
      <c r="AK240" s="31">
        <f t="shared" si="325"/>
        <v>3.9123547400611614</v>
      </c>
      <c r="AL240" s="31">
        <f t="shared" si="325"/>
        <v>4.03</v>
      </c>
      <c r="AM240" s="225">
        <f t="shared" si="325"/>
        <v>4.1666666666666661</v>
      </c>
      <c r="AN240" s="142">
        <f>Revenue!AN76</f>
        <v>4.5</v>
      </c>
      <c r="AO240" s="142">
        <f>Revenue!AO76</f>
        <v>4.8499999999999996</v>
      </c>
      <c r="AP240" s="142">
        <f>Revenue!AP76</f>
        <v>5.23</v>
      </c>
      <c r="AQ240" s="142">
        <f>Revenue!AQ76</f>
        <v>5.64</v>
      </c>
      <c r="AR240" s="237">
        <f>Revenue!AR76</f>
        <v>6.08</v>
      </c>
    </row>
    <row r="241" spans="1:44" outlineLevel="1">
      <c r="A241" s="521">
        <f>ROW()</f>
        <v>241</v>
      </c>
      <c r="B241" s="35"/>
      <c r="D241" s="33" t="s">
        <v>234</v>
      </c>
      <c r="E241" s="96"/>
      <c r="F241" s="92"/>
      <c r="G241" s="96"/>
      <c r="H241" s="92"/>
      <c r="I241" s="78"/>
      <c r="J241" s="223">
        <f t="shared" ref="J241:T241" si="326">J210*J$16</f>
        <v>8.1103397529455652</v>
      </c>
      <c r="K241" s="97">
        <f t="shared" si="326"/>
        <v>7.9304298316335817</v>
      </c>
      <c r="L241" s="97">
        <f t="shared" si="326"/>
        <v>7.6973490982307302</v>
      </c>
      <c r="M241" s="97">
        <f t="shared" si="326"/>
        <v>7.5661739596236872</v>
      </c>
      <c r="N241" s="221">
        <f t="shared" si="326"/>
        <v>7.3750828766843872</v>
      </c>
      <c r="O241" s="223">
        <f t="shared" si="326"/>
        <v>7.1595384729342886</v>
      </c>
      <c r="P241" s="97">
        <f t="shared" si="326"/>
        <v>6.9982678930579922</v>
      </c>
      <c r="Q241" s="97">
        <f t="shared" si="326"/>
        <v>7.0263122401088953</v>
      </c>
      <c r="R241" s="97">
        <f t="shared" si="326"/>
        <v>6.7765818653098444</v>
      </c>
      <c r="S241" s="221">
        <f t="shared" si="326"/>
        <v>6.6366524462621488</v>
      </c>
      <c r="T241" s="223">
        <f t="shared" si="326"/>
        <v>6.5363892483523207</v>
      </c>
      <c r="U241" s="97">
        <f>$S210*U$16</f>
        <v>6.4650148829967486</v>
      </c>
      <c r="V241" s="511"/>
      <c r="W241" s="97">
        <f>W210*W$16</f>
        <v>6.3091003345004717</v>
      </c>
      <c r="X241" s="97">
        <f>X210*X$16</f>
        <v>5.1240836653386452</v>
      </c>
      <c r="Y241" s="97">
        <f>Y210*Y$16</f>
        <v>5.6434216138174502</v>
      </c>
      <c r="Z241" s="225">
        <f>Z210*Z$16</f>
        <v>5.4959827091964444</v>
      </c>
      <c r="AA241" s="97"/>
      <c r="AB241" s="97"/>
      <c r="AC241" s="31">
        <f>AC210*AC$16</f>
        <v>0</v>
      </c>
      <c r="AD241" s="142"/>
      <c r="AE241" s="31">
        <f t="shared" ref="AE241:AG241" si="327">AE210*AE$16</f>
        <v>0</v>
      </c>
      <c r="AF241" s="31">
        <f t="shared" si="327"/>
        <v>0</v>
      </c>
      <c r="AG241" s="31">
        <f t="shared" si="327"/>
        <v>0</v>
      </c>
      <c r="AH241" s="225">
        <f t="shared" ref="AH241:AM242" si="328">AH210*AH$16</f>
        <v>0</v>
      </c>
      <c r="AI241" s="31">
        <f t="shared" si="328"/>
        <v>0</v>
      </c>
      <c r="AJ241" s="31">
        <f t="shared" si="328"/>
        <v>0</v>
      </c>
      <c r="AK241" s="31">
        <f t="shared" si="328"/>
        <v>0</v>
      </c>
      <c r="AL241" s="31">
        <f t="shared" si="328"/>
        <v>0</v>
      </c>
      <c r="AM241" s="225">
        <f t="shared" si="328"/>
        <v>0</v>
      </c>
      <c r="AN241" s="142"/>
      <c r="AO241" s="142"/>
      <c r="AP241" s="142"/>
      <c r="AQ241" s="142"/>
      <c r="AR241" s="237"/>
    </row>
    <row r="242" spans="1:44" outlineLevel="1">
      <c r="A242" s="521">
        <f>ROW()</f>
        <v>242</v>
      </c>
      <c r="B242" s="35"/>
      <c r="D242" s="33" t="s">
        <v>496</v>
      </c>
      <c r="E242" s="96"/>
      <c r="F242" s="92"/>
      <c r="G242" s="96"/>
      <c r="H242" s="92"/>
      <c r="I242" s="78"/>
      <c r="J242" s="223"/>
      <c r="K242" s="97"/>
      <c r="L242" s="97"/>
      <c r="M242" s="97"/>
      <c r="N242" s="221"/>
      <c r="O242" s="223"/>
      <c r="P242" s="97"/>
      <c r="Q242" s="97"/>
      <c r="R242" s="97"/>
      <c r="S242" s="221"/>
      <c r="T242" s="223"/>
      <c r="U242" s="97"/>
      <c r="V242" s="511"/>
      <c r="W242" s="97"/>
      <c r="X242" s="97"/>
      <c r="Y242" s="97"/>
      <c r="Z242" s="225"/>
      <c r="AA242" s="31">
        <f>AA211*AA$16</f>
        <v>5.4516604127579731</v>
      </c>
      <c r="AB242" s="31">
        <f>AB211*AB$16</f>
        <v>5.3611346863468619</v>
      </c>
      <c r="AC242" s="31">
        <f>AC211*AC$16</f>
        <v>5.2835465434732463</v>
      </c>
      <c r="AD242" s="142"/>
      <c r="AE242" s="31">
        <f t="shared" ref="AE242:AG242" si="329">AE211*AE$16</f>
        <v>4.775872727272727</v>
      </c>
      <c r="AF242" s="31">
        <f t="shared" si="329"/>
        <v>4.3221766280107046</v>
      </c>
      <c r="AG242" s="31">
        <f t="shared" si="329"/>
        <v>3.9124276950043821</v>
      </c>
      <c r="AH242" s="225">
        <f t="shared" si="328"/>
        <v>3.4786316695352841</v>
      </c>
      <c r="AI242" s="31">
        <f t="shared" si="328"/>
        <v>3.5534641638225257</v>
      </c>
      <c r="AJ242" s="31">
        <f t="shared" si="328"/>
        <v>3.5006760098928282</v>
      </c>
      <c r="AK242" s="31">
        <f t="shared" si="328"/>
        <v>3.3608792048929659</v>
      </c>
      <c r="AL242" s="31">
        <f t="shared" si="328"/>
        <v>3.46</v>
      </c>
      <c r="AM242" s="225">
        <f t="shared" si="328"/>
        <v>3.5798122065727696</v>
      </c>
      <c r="AN242" s="142">
        <f>Revenue!AN78</f>
        <v>3.86</v>
      </c>
      <c r="AO242" s="142">
        <f>Revenue!AO78</f>
        <v>4.16</v>
      </c>
      <c r="AP242" s="142">
        <f>Revenue!AP78</f>
        <v>4.49</v>
      </c>
      <c r="AQ242" s="142">
        <f>Revenue!AQ78</f>
        <v>4.84</v>
      </c>
      <c r="AR242" s="237">
        <f>Revenue!AR78</f>
        <v>5.22</v>
      </c>
    </row>
    <row r="243" spans="1:44" outlineLevel="1">
      <c r="A243" s="521">
        <f>ROW()</f>
        <v>243</v>
      </c>
      <c r="B243" s="35"/>
      <c r="C243" s="756" t="s">
        <v>161</v>
      </c>
      <c r="F243" s="92"/>
      <c r="H243" s="92"/>
      <c r="J243" s="114"/>
      <c r="N243" s="171"/>
      <c r="O243" s="114"/>
      <c r="S243" s="171"/>
      <c r="T243" s="114"/>
      <c r="Z243" s="171"/>
      <c r="AH243" s="171"/>
      <c r="AM243" s="171"/>
      <c r="AN243" s="639"/>
      <c r="AO243" s="639"/>
      <c r="AP243" s="639"/>
      <c r="AQ243" s="639"/>
      <c r="AR243" s="650"/>
    </row>
    <row r="244" spans="1:44" outlineLevel="1">
      <c r="A244" s="521">
        <f>ROW()</f>
        <v>244</v>
      </c>
      <c r="B244" s="35"/>
      <c r="D244" s="33" t="s">
        <v>176</v>
      </c>
      <c r="E244" s="96"/>
      <c r="F244" s="92"/>
      <c r="G244" s="96"/>
      <c r="H244" s="92"/>
      <c r="I244" s="78"/>
      <c r="J244" s="223">
        <f t="shared" ref="J244:T244" si="330">J213*J$16</f>
        <v>370.12949269183724</v>
      </c>
      <c r="K244" s="97">
        <f t="shared" si="330"/>
        <v>361.79507523819035</v>
      </c>
      <c r="L244" s="97">
        <f t="shared" si="330"/>
        <v>351.05011580916465</v>
      </c>
      <c r="M244" s="97">
        <f t="shared" si="330"/>
        <v>345.16387419509618</v>
      </c>
      <c r="N244" s="221">
        <f t="shared" si="330"/>
        <v>336.61335055681701</v>
      </c>
      <c r="O244" s="223">
        <f t="shared" si="330"/>
        <v>326.69638339073975</v>
      </c>
      <c r="P244" s="97">
        <f t="shared" si="330"/>
        <v>319.63998859865995</v>
      </c>
      <c r="Q244" s="97">
        <f t="shared" si="330"/>
        <v>321.36213743402402</v>
      </c>
      <c r="R244" s="97">
        <f t="shared" si="330"/>
        <v>310.77993702299239</v>
      </c>
      <c r="S244" s="221">
        <f t="shared" si="330"/>
        <v>321.76222360117055</v>
      </c>
      <c r="T244" s="223">
        <f t="shared" si="330"/>
        <v>316.90120221033362</v>
      </c>
      <c r="U244" s="97">
        <f>$S213*U$16</f>
        <v>313.44078678389889</v>
      </c>
      <c r="V244" s="155"/>
      <c r="W244" s="97">
        <f t="shared" ref="W244:AA246" si="331">W213*W$16</f>
        <v>305.88164273919466</v>
      </c>
      <c r="X244" s="97">
        <f t="shared" si="331"/>
        <v>384.68583665338639</v>
      </c>
      <c r="Y244" s="97">
        <f t="shared" si="331"/>
        <v>412.57907483767883</v>
      </c>
      <c r="Z244" s="221">
        <f t="shared" si="331"/>
        <v>415.36691304068773</v>
      </c>
      <c r="AA244" s="97">
        <f t="shared" si="331"/>
        <v>417.07117260787993</v>
      </c>
      <c r="AB244" s="97">
        <f t="shared" ref="AB244:AC244" si="332">AB213*AB$16</f>
        <v>410.14563653136526</v>
      </c>
      <c r="AC244" s="97">
        <f t="shared" si="332"/>
        <v>403.87168862430804</v>
      </c>
      <c r="AD244" s="648"/>
      <c r="AE244" s="97">
        <f t="shared" ref="AE244:AG244" si="333">AE213*AE$16</f>
        <v>365.08206363636361</v>
      </c>
      <c r="AF244" s="97">
        <f t="shared" si="333"/>
        <v>330.28228367528993</v>
      </c>
      <c r="AG244" s="97">
        <f t="shared" si="333"/>
        <v>298.72816827344434</v>
      </c>
      <c r="AH244" s="221">
        <f t="shared" ref="AH244:AM244" si="334">AH213*AH$16</f>
        <v>265.57068846815838</v>
      </c>
      <c r="AI244" s="97">
        <f t="shared" si="334"/>
        <v>271.72388225255975</v>
      </c>
      <c r="AJ244" s="97">
        <f t="shared" si="334"/>
        <v>269.03592745259687</v>
      </c>
      <c r="AK244" s="97">
        <f t="shared" si="334"/>
        <v>258.17379204892961</v>
      </c>
      <c r="AL244" s="97">
        <f t="shared" si="334"/>
        <v>266.16000000000003</v>
      </c>
      <c r="AM244" s="221">
        <f t="shared" si="334"/>
        <v>275.36189358372451</v>
      </c>
      <c r="AN244" s="123">
        <f>Revenue!AN80</f>
        <v>296.94</v>
      </c>
      <c r="AO244" s="123">
        <f>Revenue!AO80</f>
        <v>320.20999999999998</v>
      </c>
      <c r="AP244" s="123">
        <f>Revenue!AP80</f>
        <v>345.3</v>
      </c>
      <c r="AQ244" s="123">
        <f>Revenue!AQ80</f>
        <v>372.36</v>
      </c>
      <c r="AR244" s="519">
        <f>Revenue!AR80</f>
        <v>401.54</v>
      </c>
    </row>
    <row r="245" spans="1:44" outlineLevel="1">
      <c r="A245" s="521">
        <f>ROW()</f>
        <v>245</v>
      </c>
      <c r="B245" s="35"/>
      <c r="D245" s="33" t="s">
        <v>212</v>
      </c>
      <c r="E245" s="96"/>
      <c r="F245" s="92"/>
      <c r="G245" s="96"/>
      <c r="H245" s="92"/>
      <c r="I245" s="78"/>
      <c r="J245" s="223">
        <f t="shared" ref="J245:T245" si="335">J214*J$16</f>
        <v>9.4310213828615446</v>
      </c>
      <c r="K245" s="97">
        <f t="shared" si="335"/>
        <v>9.2111203634501848</v>
      </c>
      <c r="L245" s="97">
        <f t="shared" si="335"/>
        <v>8.9403992631624014</v>
      </c>
      <c r="M245" s="97">
        <f t="shared" si="335"/>
        <v>8.7960664345419417</v>
      </c>
      <c r="N245" s="221">
        <f t="shared" si="335"/>
        <v>8.5739132208367881</v>
      </c>
      <c r="O245" s="223">
        <f t="shared" si="335"/>
        <v>8.3257313375978139</v>
      </c>
      <c r="P245" s="97">
        <f t="shared" si="335"/>
        <v>8.1462983564135723</v>
      </c>
      <c r="Q245" s="97">
        <f t="shared" si="335"/>
        <v>8.1871812189094975</v>
      </c>
      <c r="R245" s="97">
        <f t="shared" si="335"/>
        <v>7.8961910430566897</v>
      </c>
      <c r="S245" s="221">
        <f t="shared" si="335"/>
        <v>8.1659680099660363</v>
      </c>
      <c r="T245" s="223">
        <f t="shared" si="335"/>
        <v>8.0426006838422044</v>
      </c>
      <c r="U245" s="97">
        <f>$S214*U$16</f>
        <v>7.9547791821220866</v>
      </c>
      <c r="V245" s="511"/>
      <c r="W245" s="97">
        <f t="shared" si="331"/>
        <v>7.7629364985375382</v>
      </c>
      <c r="X245" s="97">
        <f t="shared" si="331"/>
        <v>9.936384462151393</v>
      </c>
      <c r="Y245" s="97">
        <f t="shared" si="331"/>
        <v>10.82652715126817</v>
      </c>
      <c r="Z245" s="225">
        <f t="shared" si="331"/>
        <v>10.685851569391978</v>
      </c>
      <c r="AA245" s="97">
        <f t="shared" si="331"/>
        <v>10.60967166979362</v>
      </c>
      <c r="AB245" s="97">
        <f t="shared" ref="AB245:AC245" si="336">AB214*AB$16</f>
        <v>10.433496309963099</v>
      </c>
      <c r="AC245" s="31">
        <f t="shared" si="336"/>
        <v>10.280085620387451</v>
      </c>
      <c r="AD245" s="142"/>
      <c r="AE245" s="31">
        <f t="shared" ref="AE245:AG245" si="337">AE214*AE$16</f>
        <v>9.2919181818181826</v>
      </c>
      <c r="AF245" s="31">
        <f t="shared" si="337"/>
        <v>8.4015343443354134</v>
      </c>
      <c r="AG245" s="31">
        <f t="shared" si="337"/>
        <v>7.5982208588957061</v>
      </c>
      <c r="AH245" s="225">
        <f t="shared" ref="AH245:AM245" si="338">AH214*AH$16</f>
        <v>6.7581497418244405</v>
      </c>
      <c r="AI245" s="31">
        <f t="shared" si="338"/>
        <v>6.9211262798634809</v>
      </c>
      <c r="AJ245" s="31">
        <f t="shared" si="338"/>
        <v>6.8218301731244857</v>
      </c>
      <c r="AK245" s="31">
        <f t="shared" si="338"/>
        <v>6.5448700305810394</v>
      </c>
      <c r="AL245" s="31">
        <f t="shared" si="338"/>
        <v>6.75</v>
      </c>
      <c r="AM245" s="225">
        <f t="shared" si="338"/>
        <v>6.9737871674491387</v>
      </c>
      <c r="AN245" s="142">
        <f>Revenue!AN81</f>
        <v>7.52</v>
      </c>
      <c r="AO245" s="142">
        <f>Revenue!AO81</f>
        <v>8.11</v>
      </c>
      <c r="AP245" s="142">
        <f>Revenue!AP81</f>
        <v>8.75</v>
      </c>
      <c r="AQ245" s="142">
        <f>Revenue!AQ81</f>
        <v>9.44</v>
      </c>
      <c r="AR245" s="237">
        <f>Revenue!AR81</f>
        <v>10.18</v>
      </c>
    </row>
    <row r="246" spans="1:44" outlineLevel="1">
      <c r="A246" s="521">
        <f>ROW()</f>
        <v>246</v>
      </c>
      <c r="B246" s="35"/>
      <c r="D246" s="33" t="s">
        <v>213</v>
      </c>
      <c r="E246" s="96"/>
      <c r="F246" s="92"/>
      <c r="G246" s="96"/>
      <c r="H246" s="92"/>
      <c r="I246" s="78"/>
      <c r="J246" s="223">
        <f t="shared" ref="J246:T246" si="339">J215*J$16</f>
        <v>8.4997715156130962</v>
      </c>
      <c r="K246" s="97">
        <f t="shared" si="339"/>
        <v>8.3080693474256559</v>
      </c>
      <c r="L246" s="97">
        <f t="shared" si="339"/>
        <v>8.0638895314798127</v>
      </c>
      <c r="M246" s="97">
        <f t="shared" si="339"/>
        <v>7.9242439206758366</v>
      </c>
      <c r="N246" s="221">
        <f t="shared" si="339"/>
        <v>7.7089343649293598</v>
      </c>
      <c r="O246" s="223">
        <f t="shared" si="339"/>
        <v>7.4990629778363287</v>
      </c>
      <c r="P246" s="97">
        <f t="shared" si="339"/>
        <v>7.3599761212385166</v>
      </c>
      <c r="Q246" s="97">
        <f t="shared" si="339"/>
        <v>7.3929024439406641</v>
      </c>
      <c r="R246" s="97">
        <f t="shared" si="339"/>
        <v>7.1301426582825327</v>
      </c>
      <c r="S246" s="221">
        <f t="shared" si="339"/>
        <v>6.9829125738932172</v>
      </c>
      <c r="T246" s="223">
        <f t="shared" si="339"/>
        <v>6.8774182526141807</v>
      </c>
      <c r="U246" s="97">
        <f>$S215*U$16</f>
        <v>6.8023200073270136</v>
      </c>
      <c r="V246" s="511"/>
      <c r="W246" s="97">
        <f t="shared" si="331"/>
        <v>6.638270786735279</v>
      </c>
      <c r="X246" s="97">
        <f t="shared" si="331"/>
        <v>5.9103187250996019</v>
      </c>
      <c r="Y246" s="97">
        <f t="shared" si="331"/>
        <v>6.5046488840680023</v>
      </c>
      <c r="Z246" s="225">
        <f t="shared" si="331"/>
        <v>6.3582317289440935</v>
      </c>
      <c r="AA246" s="97">
        <f t="shared" si="331"/>
        <v>6.3198405253283303</v>
      </c>
      <c r="AB246" s="97">
        <f t="shared" ref="AB246:AC246" si="340">AB215*AB$16</f>
        <v>6.214898523985239</v>
      </c>
      <c r="AC246" s="31">
        <f t="shared" si="340"/>
        <v>6.1184773552813656</v>
      </c>
      <c r="AD246" s="142"/>
      <c r="AE246" s="31">
        <f t="shared" ref="AE246:AG246" si="341">AE215*AE$16</f>
        <v>5.530609090909091</v>
      </c>
      <c r="AF246" s="31">
        <f t="shared" si="341"/>
        <v>5.0020695807314892</v>
      </c>
      <c r="AG246" s="31">
        <f t="shared" si="341"/>
        <v>4.5207624890446976</v>
      </c>
      <c r="AH246" s="225">
        <f t="shared" ref="AH246:AM246" si="342">AH215*AH$16</f>
        <v>4.0291222030981064</v>
      </c>
      <c r="AI246" s="31">
        <f t="shared" si="342"/>
        <v>4.1224829351535837</v>
      </c>
      <c r="AJ246" s="31">
        <f t="shared" si="342"/>
        <v>4.0616817807089864</v>
      </c>
      <c r="AK246" s="31">
        <f t="shared" si="342"/>
        <v>3.9019495412844032</v>
      </c>
      <c r="AL246" s="31">
        <f t="shared" si="342"/>
        <v>4.0199999999999996</v>
      </c>
      <c r="AM246" s="225">
        <f t="shared" si="342"/>
        <v>4.1568857589984347</v>
      </c>
      <c r="AN246" s="142">
        <f>Revenue!AN82</f>
        <v>4.49</v>
      </c>
      <c r="AO246" s="142">
        <f>Revenue!AO82</f>
        <v>4.84</v>
      </c>
      <c r="AP246" s="142">
        <f>Revenue!AP82</f>
        <v>5.22</v>
      </c>
      <c r="AQ246" s="142">
        <f>Revenue!AQ82</f>
        <v>5.63</v>
      </c>
      <c r="AR246" s="237">
        <f>Revenue!AR82</f>
        <v>6.07</v>
      </c>
    </row>
    <row r="247" spans="1:44" outlineLevel="1">
      <c r="A247" s="521">
        <f>ROW()</f>
        <v>247</v>
      </c>
      <c r="B247" s="35"/>
      <c r="C247" s="756" t="s">
        <v>163</v>
      </c>
      <c r="D247" s="101" t="s">
        <v>188</v>
      </c>
      <c r="E247" s="96"/>
      <c r="F247" s="92"/>
      <c r="G247" s="96"/>
      <c r="H247" s="92"/>
      <c r="J247" s="114"/>
      <c r="N247" s="171"/>
      <c r="O247" s="114"/>
      <c r="S247" s="171"/>
      <c r="T247" s="223"/>
      <c r="W247" s="97"/>
      <c r="X247" s="97"/>
      <c r="Y247" s="97"/>
      <c r="Z247" s="171"/>
      <c r="AH247" s="171"/>
      <c r="AM247" s="171"/>
      <c r="AN247" s="639"/>
      <c r="AO247" s="639"/>
      <c r="AP247" s="639"/>
      <c r="AQ247" s="639"/>
      <c r="AR247" s="650"/>
    </row>
    <row r="248" spans="1:44" outlineLevel="1">
      <c r="A248" s="521">
        <f>ROW()</f>
        <v>248</v>
      </c>
      <c r="B248" s="35"/>
      <c r="D248" s="33" t="s">
        <v>176</v>
      </c>
      <c r="E248" s="96"/>
      <c r="F248" s="92"/>
      <c r="G248" s="96"/>
      <c r="H248" s="92"/>
      <c r="I248" s="78"/>
      <c r="J248" s="223">
        <f t="shared" ref="J248:T248" si="343">J217*J$16</f>
        <v>46.257720678595582</v>
      </c>
      <c r="K248" s="97">
        <f t="shared" si="343"/>
        <v>45.218227238755453</v>
      </c>
      <c r="L248" s="97">
        <f t="shared" si="343"/>
        <v>43.873296205857564</v>
      </c>
      <c r="M248" s="97">
        <f t="shared" si="343"/>
        <v>43.139646177195964</v>
      </c>
      <c r="N248" s="221">
        <f t="shared" si="343"/>
        <v>42.065287518866505</v>
      </c>
      <c r="O248" s="223">
        <f t="shared" si="343"/>
        <v>40.831512198219066</v>
      </c>
      <c r="P248" s="97">
        <f t="shared" si="343"/>
        <v>40.747218226771366</v>
      </c>
      <c r="Q248" s="97">
        <f t="shared" si="343"/>
        <v>40.966455278200129</v>
      </c>
      <c r="R248" s="97">
        <f t="shared" si="343"/>
        <v>39.849247707963329</v>
      </c>
      <c r="S248" s="221">
        <f t="shared" si="343"/>
        <v>41.24823770405105</v>
      </c>
      <c r="T248" s="223">
        <f t="shared" si="343"/>
        <v>40.625080132694094</v>
      </c>
      <c r="U248" s="97">
        <f>$S217*U$16</f>
        <v>40.181472935842834</v>
      </c>
      <c r="V248" s="155"/>
      <c r="W248" s="97">
        <f t="shared" ref="W248:AB248" si="344">W217*W$16</f>
        <v>39.212430122471417</v>
      </c>
      <c r="X248" s="97">
        <f t="shared" si="344"/>
        <v>78.528615537848594</v>
      </c>
      <c r="Y248" s="97">
        <f t="shared" si="344"/>
        <v>84.396874407612117</v>
      </c>
      <c r="Z248" s="221">
        <f t="shared" si="344"/>
        <v>86.749218859851567</v>
      </c>
      <c r="AA248" s="97">
        <f t="shared" si="344"/>
        <v>90.62268292682927</v>
      </c>
      <c r="AB248" s="97">
        <f t="shared" si="344"/>
        <v>89.117878228782274</v>
      </c>
      <c r="AC248" s="97">
        <f t="shared" ref="AC248:AG248" si="345">AC217*AC$16</f>
        <v>98.900163817458463</v>
      </c>
      <c r="AD248" s="648"/>
      <c r="AE248" s="97">
        <f t="shared" si="345"/>
        <v>101.91415454545455</v>
      </c>
      <c r="AF248" s="97">
        <f t="shared" si="345"/>
        <v>113.1050490633363</v>
      </c>
      <c r="AG248" s="97">
        <f t="shared" si="345"/>
        <v>124.97105170902717</v>
      </c>
      <c r="AH248" s="221">
        <f t="shared" ref="AH248:AM248" si="346">AH217*AH$16</f>
        <v>136.84960413080896</v>
      </c>
      <c r="AI248" s="97">
        <f t="shared" si="346"/>
        <v>137.95802047781569</v>
      </c>
      <c r="AJ248" s="97">
        <f t="shared" si="346"/>
        <v>134.21502061005773</v>
      </c>
      <c r="AK248" s="97">
        <f t="shared" si="346"/>
        <v>128.2128593272171</v>
      </c>
      <c r="AL248" s="97">
        <f t="shared" si="346"/>
        <v>132.18</v>
      </c>
      <c r="AM248" s="221">
        <f t="shared" si="346"/>
        <v>136.22848200312987</v>
      </c>
      <c r="AN248" s="123">
        <f>Revenue!AN84</f>
        <v>146.91</v>
      </c>
      <c r="AO248" s="123">
        <f>Revenue!AO84</f>
        <v>158.41999999999999</v>
      </c>
      <c r="AP248" s="123">
        <f>Revenue!AP84</f>
        <v>170.83</v>
      </c>
      <c r="AQ248" s="123">
        <f>Revenue!AQ84</f>
        <v>184.22</v>
      </c>
      <c r="AR248" s="519">
        <f>Revenue!AR84</f>
        <v>198.66</v>
      </c>
    </row>
    <row r="249" spans="1:44" outlineLevel="1">
      <c r="A249" s="521">
        <f>ROW()</f>
        <v>249</v>
      </c>
      <c r="B249" s="35"/>
      <c r="D249" s="33" t="s">
        <v>189</v>
      </c>
      <c r="E249" s="96"/>
      <c r="F249" s="92"/>
      <c r="G249" s="96"/>
      <c r="H249" s="92"/>
      <c r="I249" s="78"/>
      <c r="J249" s="223">
        <f t="shared" ref="J249:T249" si="347">J218*J$16</f>
        <v>15.831247743223598</v>
      </c>
      <c r="K249" s="97">
        <f t="shared" si="347"/>
        <v>15.466801038092823</v>
      </c>
      <c r="L249" s="97">
        <f t="shared" si="347"/>
        <v>15.012221222636331</v>
      </c>
      <c r="M249" s="97">
        <f t="shared" si="347"/>
        <v>14.758709699019043</v>
      </c>
      <c r="N249" s="221">
        <f t="shared" si="347"/>
        <v>14.385964129828803</v>
      </c>
      <c r="O249" s="223">
        <f t="shared" si="347"/>
        <v>13.9647905059708</v>
      </c>
      <c r="P249" s="97">
        <f t="shared" si="347"/>
        <v>13.66628044734246</v>
      </c>
      <c r="Q249" s="97">
        <f t="shared" si="347"/>
        <v>13.731858051864995</v>
      </c>
      <c r="R249" s="97">
        <f t="shared" si="347"/>
        <v>13.24379803676859</v>
      </c>
      <c r="S249" s="221">
        <f t="shared" si="347"/>
        <v>13.706130052063134</v>
      </c>
      <c r="T249" s="223">
        <f t="shared" si="347"/>
        <v>13.499064752031966</v>
      </c>
      <c r="U249" s="97">
        <f>$S218*U$16</f>
        <v>13.351661171406329</v>
      </c>
      <c r="V249" s="511"/>
      <c r="W249" s="97">
        <f t="shared" ref="W249:Z251" si="348">W218*W$16</f>
        <v>13.029663734294454</v>
      </c>
      <c r="X249" s="97">
        <f t="shared" si="348"/>
        <v>0</v>
      </c>
      <c r="Y249" s="97">
        <f t="shared" si="348"/>
        <v>0</v>
      </c>
      <c r="Z249" s="225">
        <f t="shared" si="348"/>
        <v>0</v>
      </c>
      <c r="AA249" s="31"/>
      <c r="AB249" s="31"/>
      <c r="AC249" s="31">
        <f t="shared" ref="AC249:AG249" si="349">AC218*AC$16</f>
        <v>0</v>
      </c>
      <c r="AD249" s="142"/>
      <c r="AE249" s="31">
        <f t="shared" si="349"/>
        <v>0</v>
      </c>
      <c r="AF249" s="31">
        <f t="shared" si="349"/>
        <v>0</v>
      </c>
      <c r="AG249" s="31">
        <f t="shared" si="349"/>
        <v>0</v>
      </c>
      <c r="AH249" s="225">
        <f t="shared" ref="AH249:AM249" si="350">AH218*AH$16</f>
        <v>0</v>
      </c>
      <c r="AI249" s="31">
        <f t="shared" si="350"/>
        <v>0</v>
      </c>
      <c r="AJ249" s="31">
        <f t="shared" si="350"/>
        <v>0</v>
      </c>
      <c r="AK249" s="31">
        <f t="shared" si="350"/>
        <v>0</v>
      </c>
      <c r="AL249" s="31">
        <f t="shared" si="350"/>
        <v>0</v>
      </c>
      <c r="AM249" s="225">
        <f t="shared" si="350"/>
        <v>0</v>
      </c>
      <c r="AN249" s="142"/>
      <c r="AO249" s="142"/>
      <c r="AP249" s="142"/>
      <c r="AQ249" s="142"/>
      <c r="AR249" s="237"/>
    </row>
    <row r="250" spans="1:44" outlineLevel="1">
      <c r="A250" s="521">
        <f>ROW()</f>
        <v>250</v>
      </c>
      <c r="B250" s="35"/>
      <c r="D250" s="33" t="s">
        <v>190</v>
      </c>
      <c r="E250" s="96"/>
      <c r="F250" s="92"/>
      <c r="G250" s="96"/>
      <c r="H250" s="92"/>
      <c r="I250" s="78"/>
      <c r="J250" s="223">
        <f t="shared" ref="J250:T250" si="351">J219*J$16</f>
        <v>11.073407512372441</v>
      </c>
      <c r="K250" s="97">
        <f t="shared" si="351"/>
        <v>10.82019308291207</v>
      </c>
      <c r="L250" s="97">
        <f t="shared" si="351"/>
        <v>10.502180239615013</v>
      </c>
      <c r="M250" s="97">
        <f t="shared" si="351"/>
        <v>10.321755833807622</v>
      </c>
      <c r="N250" s="221">
        <f t="shared" si="351"/>
        <v>10.061069850291663</v>
      </c>
      <c r="O250" s="223">
        <f t="shared" si="351"/>
        <v>9.757639032184672</v>
      </c>
      <c r="P250" s="97">
        <f t="shared" si="351"/>
        <v>9.5459519350251725</v>
      </c>
      <c r="Q250" s="97">
        <f t="shared" si="351"/>
        <v>8.6912427491781781</v>
      </c>
      <c r="R250" s="97">
        <f t="shared" si="351"/>
        <v>8.3823371333941346</v>
      </c>
      <c r="S250" s="221">
        <f t="shared" si="351"/>
        <v>8.20925052591992</v>
      </c>
      <c r="T250" s="223">
        <f t="shared" si="351"/>
        <v>8.0852293093749363</v>
      </c>
      <c r="U250" s="97">
        <f>$S219*U$16</f>
        <v>7.9969423226633705</v>
      </c>
      <c r="V250" s="511"/>
      <c r="W250" s="97">
        <f t="shared" si="348"/>
        <v>7.8040828050668889</v>
      </c>
      <c r="X250" s="97">
        <f t="shared" si="348"/>
        <v>0</v>
      </c>
      <c r="Y250" s="97">
        <f t="shared" si="348"/>
        <v>0</v>
      </c>
      <c r="Z250" s="225">
        <f t="shared" si="348"/>
        <v>0</v>
      </c>
      <c r="AA250" s="31"/>
      <c r="AB250" s="31"/>
      <c r="AC250" s="31">
        <f t="shared" ref="AC250:AG250" si="352">AC219*AC$16</f>
        <v>0</v>
      </c>
      <c r="AD250" s="142"/>
      <c r="AE250" s="31">
        <f t="shared" si="352"/>
        <v>0</v>
      </c>
      <c r="AF250" s="31">
        <f t="shared" si="352"/>
        <v>0</v>
      </c>
      <c r="AG250" s="31">
        <f t="shared" si="352"/>
        <v>0</v>
      </c>
      <c r="AH250" s="225">
        <f t="shared" ref="AH250:AM250" si="353">AH219*AH$16</f>
        <v>0</v>
      </c>
      <c r="AI250" s="31">
        <f t="shared" si="353"/>
        <v>0</v>
      </c>
      <c r="AJ250" s="31">
        <f t="shared" si="353"/>
        <v>0</v>
      </c>
      <c r="AK250" s="31">
        <f t="shared" si="353"/>
        <v>0</v>
      </c>
      <c r="AL250" s="31">
        <f t="shared" si="353"/>
        <v>0</v>
      </c>
      <c r="AM250" s="225">
        <f t="shared" si="353"/>
        <v>0</v>
      </c>
      <c r="AN250" s="142"/>
      <c r="AO250" s="142"/>
      <c r="AP250" s="142"/>
      <c r="AQ250" s="142"/>
      <c r="AR250" s="237"/>
    </row>
    <row r="251" spans="1:44" outlineLevel="1">
      <c r="A251" s="521">
        <f>ROW()</f>
        <v>251</v>
      </c>
      <c r="B251" s="35"/>
      <c r="D251" s="33" t="s">
        <v>191</v>
      </c>
      <c r="E251" s="96"/>
      <c r="F251" s="92"/>
      <c r="G251" s="96"/>
      <c r="H251" s="92"/>
      <c r="I251" s="78"/>
      <c r="J251" s="223">
        <f t="shared" ref="J251:T251" si="354">J220*J$16</f>
        <v>7.2806807803060387</v>
      </c>
      <c r="K251" s="97">
        <f t="shared" si="354"/>
        <v>7.1094743625203742</v>
      </c>
      <c r="L251" s="97">
        <f t="shared" si="354"/>
        <v>6.9005220694283773</v>
      </c>
      <c r="M251" s="97">
        <f t="shared" si="354"/>
        <v>6.7877610008146654</v>
      </c>
      <c r="N251" s="221">
        <f t="shared" si="354"/>
        <v>6.6163294943094497</v>
      </c>
      <c r="O251" s="223">
        <f t="shared" si="354"/>
        <v>6.4214417231472485</v>
      </c>
      <c r="P251" s="97">
        <f t="shared" si="354"/>
        <v>5.8659638744059128</v>
      </c>
      <c r="Q251" s="97">
        <f t="shared" si="354"/>
        <v>5.8959924449609433</v>
      </c>
      <c r="R251" s="97">
        <f t="shared" si="354"/>
        <v>5.686436086977392</v>
      </c>
      <c r="S251" s="221">
        <f t="shared" si="354"/>
        <v>5.5690170527330203</v>
      </c>
      <c r="T251" s="223">
        <f t="shared" si="354"/>
        <v>5.4848831518782513</v>
      </c>
      <c r="U251" s="97">
        <f>$S220*U$16</f>
        <v>5.4249907496450973</v>
      </c>
      <c r="V251" s="511"/>
      <c r="W251" s="97">
        <f t="shared" si="348"/>
        <v>5.2941581067764831</v>
      </c>
      <c r="X251" s="97">
        <f t="shared" si="348"/>
        <v>0</v>
      </c>
      <c r="Y251" s="97">
        <f t="shared" si="348"/>
        <v>0</v>
      </c>
      <c r="Z251" s="225">
        <f t="shared" si="348"/>
        <v>0</v>
      </c>
      <c r="AA251" s="31"/>
      <c r="AB251" s="31"/>
      <c r="AC251" s="31">
        <f t="shared" ref="AC251:AG251" si="355">AC220*AC$16</f>
        <v>0</v>
      </c>
      <c r="AD251" s="142"/>
      <c r="AE251" s="31">
        <f t="shared" si="355"/>
        <v>0</v>
      </c>
      <c r="AF251" s="31">
        <f t="shared" si="355"/>
        <v>0</v>
      </c>
      <c r="AG251" s="31">
        <f t="shared" si="355"/>
        <v>0</v>
      </c>
      <c r="AH251" s="225">
        <f t="shared" ref="AH251:AM251" si="356">AH220*AH$16</f>
        <v>0</v>
      </c>
      <c r="AI251" s="31">
        <f t="shared" si="356"/>
        <v>0</v>
      </c>
      <c r="AJ251" s="31">
        <f t="shared" si="356"/>
        <v>0</v>
      </c>
      <c r="AK251" s="31">
        <f t="shared" si="356"/>
        <v>0</v>
      </c>
      <c r="AL251" s="31">
        <f t="shared" si="356"/>
        <v>0</v>
      </c>
      <c r="AM251" s="225">
        <f t="shared" si="356"/>
        <v>0</v>
      </c>
      <c r="AN251" s="142"/>
      <c r="AO251" s="142"/>
      <c r="AP251" s="142"/>
      <c r="AQ251" s="142"/>
      <c r="AR251" s="237"/>
    </row>
    <row r="252" spans="1:44" outlineLevel="1">
      <c r="A252" s="521">
        <f>ROW()</f>
        <v>252</v>
      </c>
      <c r="B252" s="35"/>
      <c r="D252" s="33" t="s">
        <v>828</v>
      </c>
      <c r="E252" s="96"/>
      <c r="F252" s="92"/>
      <c r="G252" s="96"/>
      <c r="H252" s="92"/>
      <c r="I252" s="78"/>
      <c r="J252" s="223"/>
      <c r="K252" s="97"/>
      <c r="L252" s="97"/>
      <c r="M252" s="97"/>
      <c r="N252" s="221"/>
      <c r="O252" s="223"/>
      <c r="P252" s="97"/>
      <c r="Q252" s="97"/>
      <c r="R252" s="97"/>
      <c r="S252" s="221"/>
      <c r="T252" s="223"/>
      <c r="U252" s="97"/>
      <c r="V252" s="511"/>
      <c r="W252" s="51"/>
      <c r="X252" s="97">
        <f t="shared" ref="X252:AA254" si="357">X221*X$16</f>
        <v>16.700717131474104</v>
      </c>
      <c r="Y252" s="97">
        <f t="shared" si="357"/>
        <v>18.187552429641865</v>
      </c>
      <c r="Z252" s="225">
        <f t="shared" si="357"/>
        <v>17.940580663693517</v>
      </c>
      <c r="AA252" s="31">
        <f t="shared" si="357"/>
        <v>17.810459662288928</v>
      </c>
      <c r="AB252" s="31">
        <f t="shared" ref="AB252:AC252" si="358">AB221*AB$16</f>
        <v>17.514714022140218</v>
      </c>
      <c r="AC252" s="31">
        <f t="shared" si="358"/>
        <v>0</v>
      </c>
      <c r="AD252" s="142"/>
      <c r="AE252" s="31">
        <f t="shared" ref="AE252:AG252" si="359">AE221*AE$16</f>
        <v>0</v>
      </c>
      <c r="AF252" s="31">
        <f t="shared" si="359"/>
        <v>0</v>
      </c>
      <c r="AG252" s="31">
        <f t="shared" si="359"/>
        <v>0</v>
      </c>
      <c r="AH252" s="225">
        <f t="shared" ref="AH252:AM252" si="360">AH221*AH$16</f>
        <v>0</v>
      </c>
      <c r="AI252" s="31">
        <f t="shared" si="360"/>
        <v>0</v>
      </c>
      <c r="AJ252" s="31">
        <f t="shared" si="360"/>
        <v>0</v>
      </c>
      <c r="AK252" s="31">
        <f t="shared" si="360"/>
        <v>0</v>
      </c>
      <c r="AL252" s="31">
        <f t="shared" si="360"/>
        <v>0</v>
      </c>
      <c r="AM252" s="225">
        <f t="shared" si="360"/>
        <v>0</v>
      </c>
      <c r="AN252" s="142"/>
      <c r="AO252" s="142"/>
      <c r="AP252" s="142"/>
      <c r="AQ252" s="142"/>
      <c r="AR252" s="237"/>
    </row>
    <row r="253" spans="1:44" outlineLevel="1">
      <c r="A253" s="521">
        <f>ROW()</f>
        <v>253</v>
      </c>
      <c r="B253" s="35"/>
      <c r="D253" s="33" t="s">
        <v>837</v>
      </c>
      <c r="E253" s="96"/>
      <c r="F253" s="92"/>
      <c r="G253" s="96"/>
      <c r="H253" s="92"/>
      <c r="I253" s="78"/>
      <c r="J253" s="223"/>
      <c r="K253" s="97"/>
      <c r="L253" s="97"/>
      <c r="M253" s="97"/>
      <c r="N253" s="221"/>
      <c r="O253" s="223"/>
      <c r="P253" s="97"/>
      <c r="Q253" s="97"/>
      <c r="R253" s="97"/>
      <c r="S253" s="221"/>
      <c r="T253" s="223"/>
      <c r="U253" s="97"/>
      <c r="V253" s="511"/>
      <c r="W253" s="51"/>
      <c r="X253" s="97">
        <f t="shared" si="357"/>
        <v>16.700717131474104</v>
      </c>
      <c r="Y253" s="97">
        <f t="shared" si="357"/>
        <v>18.187552429641865</v>
      </c>
      <c r="Z253" s="225">
        <f t="shared" si="357"/>
        <v>17.940580663693517</v>
      </c>
      <c r="AA253" s="31">
        <f t="shared" si="357"/>
        <v>17.810459662288928</v>
      </c>
      <c r="AB253" s="31">
        <f t="shared" ref="AB253:AC253" si="361">AB222*AB$16</f>
        <v>17.514714022140218</v>
      </c>
      <c r="AC253" s="31">
        <f t="shared" si="361"/>
        <v>19.542599313883763</v>
      </c>
      <c r="AD253" s="142"/>
      <c r="AE253" s="31">
        <f t="shared" ref="AE253:AG253" si="362">AE222*AE$16</f>
        <v>16.443354545454543</v>
      </c>
      <c r="AF253" s="31">
        <f t="shared" si="362"/>
        <v>12.69942908117752</v>
      </c>
      <c r="AG253" s="31">
        <f t="shared" si="362"/>
        <v>9.2681595092024533</v>
      </c>
      <c r="AH253" s="225">
        <f t="shared" ref="AH253:AM253" si="363">AH222*AH$16</f>
        <v>5.7274440619621343</v>
      </c>
      <c r="AI253" s="31">
        <f t="shared" si="363"/>
        <v>6.3637201365187721</v>
      </c>
      <c r="AJ253" s="31">
        <f t="shared" si="363"/>
        <v>6.27204451772465</v>
      </c>
      <c r="AK253" s="31">
        <f t="shared" si="363"/>
        <v>6.0142048929663607</v>
      </c>
      <c r="AL253" s="31">
        <f t="shared" si="363"/>
        <v>6.2</v>
      </c>
      <c r="AM253" s="225">
        <f t="shared" si="363"/>
        <v>6.4162754303599367</v>
      </c>
      <c r="AN253" s="142">
        <f>Revenue!AN89</f>
        <v>5.09</v>
      </c>
      <c r="AO253" s="142">
        <f>Revenue!AO89</f>
        <v>5.49</v>
      </c>
      <c r="AP253" s="142">
        <f>Revenue!AP89</f>
        <v>5.92</v>
      </c>
      <c r="AQ253" s="142">
        <f>Revenue!AQ89</f>
        <v>6.38</v>
      </c>
      <c r="AR253" s="237">
        <f>Revenue!AR89</f>
        <v>6.88</v>
      </c>
    </row>
    <row r="254" spans="1:44" outlineLevel="1">
      <c r="A254" s="521">
        <f>ROW()</f>
        <v>254</v>
      </c>
      <c r="B254" s="35"/>
      <c r="D254" s="33" t="s">
        <v>829</v>
      </c>
      <c r="E254" s="96"/>
      <c r="F254" s="92"/>
      <c r="G254" s="96"/>
      <c r="H254" s="92"/>
      <c r="I254" s="78"/>
      <c r="J254" s="223"/>
      <c r="K254" s="97"/>
      <c r="L254" s="97"/>
      <c r="M254" s="97"/>
      <c r="N254" s="221"/>
      <c r="O254" s="223"/>
      <c r="P254" s="97"/>
      <c r="Q254" s="97"/>
      <c r="R254" s="97"/>
      <c r="S254" s="221"/>
      <c r="T254" s="223"/>
      <c r="U254" s="97"/>
      <c r="V254" s="511"/>
      <c r="W254" s="51"/>
      <c r="X254" s="97">
        <f t="shared" si="357"/>
        <v>7.2116733067729086</v>
      </c>
      <c r="Y254" s="97">
        <f t="shared" si="357"/>
        <v>8.0065624261503405</v>
      </c>
      <c r="Z254" s="225">
        <f t="shared" si="357"/>
        <v>7.7460700643417253</v>
      </c>
      <c r="AA254" s="31">
        <f t="shared" si="357"/>
        <v>7.6859474671669785</v>
      </c>
      <c r="AB254" s="31">
        <f t="shared" ref="AB254:AC254" si="364">AB223*AB$16</f>
        <v>7.5583210332103308</v>
      </c>
      <c r="AC254" s="31">
        <f t="shared" si="364"/>
        <v>8.4406286756226923</v>
      </c>
      <c r="AD254" s="142"/>
      <c r="AE254" s="31">
        <f t="shared" ref="AE254:AG254" si="365">AE223*AE$16</f>
        <v>7.0895727272727278</v>
      </c>
      <c r="AF254" s="31">
        <f t="shared" si="365"/>
        <v>5.4755664585191788</v>
      </c>
      <c r="AG254" s="31">
        <f t="shared" si="365"/>
        <v>3.9959246275197198</v>
      </c>
      <c r="AH254" s="225">
        <f t="shared" ref="AH254:AM254" si="366">AH223*AH$16</f>
        <v>2.4713511187607571</v>
      </c>
      <c r="AI254" s="31">
        <f t="shared" si="366"/>
        <v>4.2502218430034135</v>
      </c>
      <c r="AJ254" s="31">
        <f t="shared" si="366"/>
        <v>4.1851030502885411</v>
      </c>
      <c r="AK254" s="31">
        <f t="shared" si="366"/>
        <v>4.0164067278287456</v>
      </c>
      <c r="AL254" s="31">
        <f t="shared" si="366"/>
        <v>4.1399999999999997</v>
      </c>
      <c r="AM254" s="225">
        <f t="shared" si="366"/>
        <v>4.2840375586854451</v>
      </c>
      <c r="AN254" s="142">
        <f>Revenue!AN90</f>
        <v>5.09</v>
      </c>
      <c r="AO254" s="142">
        <f>Revenue!AO90</f>
        <v>5.49</v>
      </c>
      <c r="AP254" s="142">
        <f>Revenue!AP90</f>
        <v>5.92</v>
      </c>
      <c r="AQ254" s="142">
        <f>Revenue!AQ90</f>
        <v>6.38</v>
      </c>
      <c r="AR254" s="237">
        <f>Revenue!AR90</f>
        <v>6.88</v>
      </c>
    </row>
    <row r="255" spans="1:44" outlineLevel="1">
      <c r="A255" s="521">
        <f>ROW()</f>
        <v>255</v>
      </c>
      <c r="B255" s="35"/>
      <c r="E255" s="96"/>
      <c r="F255" s="92"/>
      <c r="G255" s="96"/>
      <c r="H255" s="92"/>
      <c r="I255" s="78"/>
      <c r="J255" s="223"/>
      <c r="K255" s="97"/>
      <c r="L255" s="97"/>
      <c r="M255" s="97"/>
      <c r="N255" s="221"/>
      <c r="O255" s="223"/>
      <c r="P255" s="97"/>
      <c r="Q255" s="97"/>
      <c r="R255" s="97"/>
      <c r="S255" s="221"/>
      <c r="T255" s="223"/>
      <c r="U255" s="97"/>
      <c r="V255" s="97"/>
      <c r="W255" s="97"/>
      <c r="X255" s="97"/>
      <c r="Y255" s="97"/>
      <c r="Z255" s="221"/>
      <c r="AA255" s="97"/>
      <c r="AB255" s="97"/>
      <c r="AC255" s="97"/>
      <c r="AD255" s="97"/>
      <c r="AE255" s="97"/>
      <c r="AF255" s="97"/>
      <c r="AG255" s="97"/>
      <c r="AH255" s="221"/>
      <c r="AI255" s="97"/>
      <c r="AJ255" s="97"/>
      <c r="AK255" s="97"/>
      <c r="AL255" s="97"/>
      <c r="AM255" s="221"/>
      <c r="AN255" s="97"/>
      <c r="AO255" s="97"/>
      <c r="AP255" s="97"/>
      <c r="AQ255" s="97"/>
      <c r="AR255" s="221"/>
    </row>
    <row r="256" spans="1:44">
      <c r="A256" s="853" t="str">
        <f>"Ancillary Services Revenue [$ "&amp;Input!$G$43&amp;"]"</f>
        <v>Ancillary Services Revenue [$ 31/12/2023]</v>
      </c>
      <c r="B256" s="717"/>
      <c r="C256" s="757"/>
      <c r="D256" s="717"/>
      <c r="E256" s="717"/>
      <c r="F256" s="717"/>
      <c r="G256" s="717"/>
      <c r="H256" s="717"/>
      <c r="I256" s="718"/>
      <c r="J256" s="719"/>
      <c r="K256" s="718"/>
      <c r="L256" s="718"/>
      <c r="M256" s="718"/>
      <c r="N256" s="720"/>
      <c r="O256" s="719"/>
      <c r="P256" s="718"/>
      <c r="Q256" s="718"/>
      <c r="R256" s="718"/>
      <c r="S256" s="720"/>
      <c r="T256" s="719"/>
      <c r="U256" s="718"/>
      <c r="V256" s="718"/>
      <c r="W256" s="718"/>
      <c r="X256" s="718"/>
      <c r="Y256" s="718"/>
      <c r="Z256" s="720"/>
      <c r="AA256" s="719"/>
      <c r="AB256" s="718"/>
      <c r="AC256" s="718"/>
      <c r="AD256" s="718"/>
      <c r="AE256" s="718"/>
      <c r="AF256" s="718"/>
      <c r="AG256" s="718"/>
      <c r="AH256" s="720"/>
      <c r="AI256" s="718"/>
      <c r="AJ256" s="718"/>
      <c r="AK256" s="718"/>
      <c r="AL256" s="718"/>
      <c r="AM256" s="720"/>
      <c r="AN256" s="718"/>
      <c r="AO256" s="718"/>
      <c r="AP256" s="718"/>
      <c r="AQ256" s="718"/>
      <c r="AR256" s="720"/>
    </row>
    <row r="257" spans="1:44" ht="15" customHeight="1" outlineLevel="1">
      <c r="A257" s="521">
        <f>ROW()</f>
        <v>257</v>
      </c>
      <c r="C257" s="756"/>
      <c r="E257" s="305"/>
      <c r="J257" s="479"/>
      <c r="K257" s="480"/>
      <c r="L257" s="480"/>
      <c r="M257" s="480"/>
      <c r="N257" s="481"/>
      <c r="O257" s="479"/>
      <c r="P257" s="480"/>
      <c r="Q257" s="480"/>
      <c r="R257" s="480"/>
      <c r="S257" s="481"/>
      <c r="T257" s="1909" t="s">
        <v>507</v>
      </c>
      <c r="U257" s="1910"/>
      <c r="V257" s="1910"/>
      <c r="W257" s="1910"/>
      <c r="X257" s="1910"/>
      <c r="Y257" s="1910"/>
      <c r="Z257" s="1911"/>
      <c r="AA257" s="1177"/>
      <c r="AB257" s="1178"/>
      <c r="AC257" s="1178"/>
      <c r="AD257" s="1136" t="s">
        <v>719</v>
      </c>
      <c r="AE257" s="1178"/>
      <c r="AF257" s="1178"/>
      <c r="AG257" s="1177"/>
      <c r="AH257" s="1179" t="s">
        <v>720</v>
      </c>
      <c r="AI257" s="1203"/>
      <c r="AJ257" s="1136" t="s">
        <v>740</v>
      </c>
      <c r="AK257" s="1137"/>
      <c r="AL257" s="1203" t="s">
        <v>741</v>
      </c>
      <c r="AM257" s="1161"/>
      <c r="AN257" s="1136"/>
      <c r="AO257" s="1136"/>
      <c r="AP257" s="1136" t="s">
        <v>721</v>
      </c>
      <c r="AQ257" s="1136"/>
      <c r="AR257" s="1161"/>
    </row>
    <row r="258" spans="1:44" outlineLevel="1">
      <c r="A258" s="521">
        <f>ROW()</f>
        <v>258</v>
      </c>
      <c r="D258" s="860" t="s">
        <v>192</v>
      </c>
      <c r="E258" s="103" t="s">
        <v>193</v>
      </c>
      <c r="J258" s="114"/>
      <c r="N258" s="171"/>
      <c r="O258" s="114"/>
      <c r="S258" s="171"/>
      <c r="T258" s="392">
        <v>1360</v>
      </c>
      <c r="U258" s="81"/>
      <c r="V258" s="81"/>
      <c r="W258" s="393">
        <v>3750</v>
      </c>
      <c r="X258" s="393">
        <v>3750</v>
      </c>
      <c r="Y258" s="393">
        <v>3750</v>
      </c>
      <c r="Z258" s="394">
        <v>3750</v>
      </c>
      <c r="AA258" s="688">
        <v>2645</v>
      </c>
      <c r="AB258" s="939"/>
      <c r="AC258" s="939"/>
      <c r="AD258" s="939">
        <v>7923</v>
      </c>
      <c r="AE258" s="939">
        <v>8549</v>
      </c>
      <c r="AF258" s="939">
        <v>9364</v>
      </c>
      <c r="AG258" s="939">
        <v>9024</v>
      </c>
      <c r="AH258" s="929">
        <v>9187.9338354008196</v>
      </c>
      <c r="AI258" s="939">
        <v>3305</v>
      </c>
      <c r="AJ258" s="393">
        <v>1367</v>
      </c>
      <c r="AK258" s="393">
        <v>813</v>
      </c>
      <c r="AL258" s="393">
        <v>3510</v>
      </c>
      <c r="AM258" s="394">
        <v>6024</v>
      </c>
      <c r="AN258" s="1843">
        <v>9834</v>
      </c>
      <c r="AO258" s="1844">
        <v>9980</v>
      </c>
      <c r="AP258" s="1844">
        <v>10136</v>
      </c>
      <c r="AQ258" s="1844">
        <v>10303</v>
      </c>
      <c r="AR258" s="1845">
        <v>10484</v>
      </c>
    </row>
    <row r="259" spans="1:44" ht="15" outlineLevel="1">
      <c r="A259" s="521">
        <f>ROW()</f>
        <v>259</v>
      </c>
      <c r="D259" s="860"/>
      <c r="E259" s="103" t="s">
        <v>194</v>
      </c>
      <c r="J259" s="114"/>
      <c r="N259" s="171"/>
      <c r="O259" s="114"/>
      <c r="S259" s="171"/>
      <c r="T259" s="417">
        <f>18.5*$S$16</f>
        <v>26.690884838228207</v>
      </c>
      <c r="U259" s="302"/>
      <c r="V259" s="302"/>
      <c r="W259" s="415">
        <f>34.33964*$S$16</f>
        <v>49.543533871687295</v>
      </c>
      <c r="X259" s="415">
        <f>50.17928*$S$16</f>
        <v>72.396182905146375</v>
      </c>
      <c r="Y259" s="415">
        <f>X259</f>
        <v>72.396182905146375</v>
      </c>
      <c r="Z259" s="416">
        <f>Y259</f>
        <v>72.396182905146375</v>
      </c>
      <c r="AA259" s="689">
        <v>60.454699640597376</v>
      </c>
      <c r="AB259" s="944"/>
      <c r="AC259" s="944"/>
      <c r="AD259" s="944">
        <v>56.730838058509427</v>
      </c>
      <c r="AE259" s="944">
        <v>44.86703838955637</v>
      </c>
      <c r="AF259" s="944">
        <v>44.59695808</v>
      </c>
      <c r="AG259" s="944">
        <v>44.571266726137381</v>
      </c>
      <c r="AH259" s="945">
        <v>44.61</v>
      </c>
      <c r="AI259" s="944">
        <v>57.928273208191136</v>
      </c>
      <c r="AJ259" s="415">
        <v>56.635106018136852</v>
      </c>
      <c r="AK259" s="415">
        <v>53.8384</v>
      </c>
      <c r="AL259" s="415">
        <v>55.26</v>
      </c>
      <c r="AM259" s="416">
        <v>56.317310696970303</v>
      </c>
      <c r="AN259" s="1855">
        <v>40.748884500161935</v>
      </c>
      <c r="AO259" s="1856">
        <v>40.748884500161935</v>
      </c>
      <c r="AP259" s="1856">
        <v>40.748884500161935</v>
      </c>
      <c r="AQ259" s="1856">
        <v>40.748884500161935</v>
      </c>
      <c r="AR259" s="1857">
        <v>40.748884500161935</v>
      </c>
    </row>
    <row r="260" spans="1:44" outlineLevel="1">
      <c r="A260" s="521">
        <f>ROW()</f>
        <v>260</v>
      </c>
      <c r="D260" s="860"/>
      <c r="E260" s="860" t="s">
        <v>24</v>
      </c>
      <c r="J260" s="114"/>
      <c r="N260" s="171"/>
      <c r="O260" s="114"/>
      <c r="S260" s="171"/>
      <c r="T260" s="861">
        <f t="shared" ref="T260:AA260" si="367">T259*T258</f>
        <v>36299.60337999036</v>
      </c>
      <c r="U260" s="303"/>
      <c r="V260" s="303"/>
      <c r="W260" s="303">
        <f t="shared" si="367"/>
        <v>185788.25201882736</v>
      </c>
      <c r="X260" s="303">
        <f t="shared" si="367"/>
        <v>271485.68589429889</v>
      </c>
      <c r="Y260" s="303">
        <f t="shared" si="367"/>
        <v>271485.68589429889</v>
      </c>
      <c r="Z260" s="304">
        <f t="shared" ref="Z260" si="368">Z259*Z258</f>
        <v>271485.68589429889</v>
      </c>
      <c r="AA260" s="861">
        <f t="shared" si="367"/>
        <v>159902.68054938005</v>
      </c>
      <c r="AB260" s="303"/>
      <c r="AC260" s="303"/>
      <c r="AD260" s="303">
        <f t="shared" ref="AD260:AH260" si="369">AD259*AD258</f>
        <v>449478.42993757018</v>
      </c>
      <c r="AE260" s="303">
        <f t="shared" si="369"/>
        <v>383568.3111923174</v>
      </c>
      <c r="AF260" s="303">
        <f t="shared" si="369"/>
        <v>417605.91546112002</v>
      </c>
      <c r="AG260" s="303">
        <f t="shared" si="369"/>
        <v>402211.11093666375</v>
      </c>
      <c r="AH260" s="304">
        <f t="shared" si="369"/>
        <v>409873.72839723056</v>
      </c>
      <c r="AI260" s="303">
        <f t="shared" ref="AI260:AM260" si="370">AI259*AI258</f>
        <v>191452.9429530717</v>
      </c>
      <c r="AJ260" s="303">
        <f t="shared" si="370"/>
        <v>77420.189926793071</v>
      </c>
      <c r="AK260" s="303">
        <f t="shared" si="370"/>
        <v>43770.619200000001</v>
      </c>
      <c r="AL260" s="303">
        <f t="shared" si="370"/>
        <v>193962.6</v>
      </c>
      <c r="AM260" s="304">
        <f t="shared" si="370"/>
        <v>339255.47963854909</v>
      </c>
      <c r="AN260" s="303">
        <f t="shared" ref="AN260:AR260" si="371">AN259*AN258</f>
        <v>400724.53017459245</v>
      </c>
      <c r="AO260" s="303">
        <f t="shared" si="371"/>
        <v>406673.86731161614</v>
      </c>
      <c r="AP260" s="303">
        <f t="shared" si="371"/>
        <v>413030.69329364138</v>
      </c>
      <c r="AQ260" s="303">
        <f t="shared" si="371"/>
        <v>419835.75700516842</v>
      </c>
      <c r="AR260" s="304">
        <f t="shared" si="371"/>
        <v>427211.30509969773</v>
      </c>
    </row>
    <row r="261" spans="1:44" outlineLevel="1">
      <c r="A261" s="521">
        <f>ROW()</f>
        <v>261</v>
      </c>
      <c r="D261" s="860"/>
      <c r="E261" s="305"/>
      <c r="J261" s="114"/>
      <c r="N261" s="171"/>
      <c r="O261" s="114"/>
      <c r="S261" s="171"/>
      <c r="T261" s="310"/>
      <c r="W261" s="305"/>
      <c r="X261" s="305"/>
      <c r="Y261" s="305"/>
      <c r="Z261" s="306"/>
      <c r="AA261" s="310"/>
      <c r="AB261" s="305"/>
      <c r="AC261" s="305"/>
      <c r="AD261" s="305"/>
      <c r="AE261" s="305"/>
      <c r="AF261" s="305"/>
      <c r="AG261" s="305"/>
      <c r="AH261" s="306"/>
      <c r="AI261" s="305"/>
      <c r="AJ261" s="305"/>
      <c r="AK261" s="305"/>
      <c r="AL261" s="305"/>
      <c r="AM261" s="306"/>
      <c r="AN261" s="305"/>
      <c r="AO261" s="305"/>
      <c r="AP261" s="305"/>
      <c r="AQ261" s="305"/>
      <c r="AR261" s="306"/>
    </row>
    <row r="262" spans="1:44" outlineLevel="1">
      <c r="A262" s="521">
        <f>ROW()</f>
        <v>262</v>
      </c>
      <c r="D262" s="860" t="s">
        <v>195</v>
      </c>
      <c r="E262" s="103" t="s">
        <v>193</v>
      </c>
      <c r="J262" s="114"/>
      <c r="N262" s="171"/>
      <c r="O262" s="114"/>
      <c r="S262" s="171"/>
      <c r="T262" s="392">
        <v>1341</v>
      </c>
      <c r="U262" s="81"/>
      <c r="V262" s="81"/>
      <c r="W262" s="393">
        <v>3200</v>
      </c>
      <c r="X262" s="393">
        <v>3200</v>
      </c>
      <c r="Y262" s="393">
        <v>3200</v>
      </c>
      <c r="Z262" s="394">
        <v>3200</v>
      </c>
      <c r="AA262" s="688">
        <v>1927</v>
      </c>
      <c r="AB262" s="939"/>
      <c r="AC262" s="939"/>
      <c r="AD262" s="939">
        <v>6839</v>
      </c>
      <c r="AE262" s="939">
        <v>7205</v>
      </c>
      <c r="AF262" s="939">
        <v>8578</v>
      </c>
      <c r="AG262" s="939">
        <v>7580</v>
      </c>
      <c r="AH262" s="929">
        <v>7955.0329366086007</v>
      </c>
      <c r="AI262" s="939">
        <v>3263</v>
      </c>
      <c r="AJ262" s="939">
        <v>872</v>
      </c>
      <c r="AK262" s="939">
        <v>720</v>
      </c>
      <c r="AL262" s="939">
        <v>2520</v>
      </c>
      <c r="AM262" s="929">
        <v>5456.5192301774805</v>
      </c>
      <c r="AN262" s="1843">
        <v>8090</v>
      </c>
      <c r="AO262" s="1844">
        <v>8210</v>
      </c>
      <c r="AP262" s="1844">
        <v>8338</v>
      </c>
      <c r="AQ262" s="1844">
        <v>8476</v>
      </c>
      <c r="AR262" s="1845">
        <v>8624</v>
      </c>
    </row>
    <row r="263" spans="1:44" ht="15" outlineLevel="1">
      <c r="A263" s="521">
        <f>ROW()</f>
        <v>263</v>
      </c>
      <c r="D263" s="860"/>
      <c r="E263" s="103" t="s">
        <v>194</v>
      </c>
      <c r="J263" s="114"/>
      <c r="N263" s="171"/>
      <c r="O263" s="114"/>
      <c r="S263" s="171"/>
      <c r="T263" s="417">
        <f>18.5*$S$16</f>
        <v>26.690884838228207</v>
      </c>
      <c r="U263" s="302"/>
      <c r="V263" s="302"/>
      <c r="W263" s="415">
        <f>18.101148*$S$16</f>
        <v>26.115440903120259</v>
      </c>
      <c r="X263" s="415">
        <f>17.702296*$S$16</f>
        <v>25.539996968012318</v>
      </c>
      <c r="Y263" s="415">
        <f>X263</f>
        <v>25.539996968012318</v>
      </c>
      <c r="Z263" s="416">
        <f>Y263</f>
        <v>25.539996968012318</v>
      </c>
      <c r="AA263" s="689">
        <v>21.322196968675424</v>
      </c>
      <c r="AB263" s="944"/>
      <c r="AC263" s="944"/>
      <c r="AD263" s="944">
        <v>20.758575289832571</v>
      </c>
      <c r="AE263" s="944">
        <v>17.57688688853527</v>
      </c>
      <c r="AF263" s="944">
        <v>17.475784736000001</v>
      </c>
      <c r="AG263" s="944">
        <v>17.466155218554864</v>
      </c>
      <c r="AH263" s="945">
        <v>17.475743999999999</v>
      </c>
      <c r="AI263" s="944">
        <v>31.500758191126284</v>
      </c>
      <c r="AJ263" s="944">
        <v>30.807875020610059</v>
      </c>
      <c r="AK263" s="944">
        <v>29.280899999999999</v>
      </c>
      <c r="AL263" s="944">
        <v>30.06</v>
      </c>
      <c r="AM263" s="945">
        <v>30.635149467081565</v>
      </c>
      <c r="AN263" s="1855">
        <v>27.783426540286168</v>
      </c>
      <c r="AO263" s="1856">
        <v>27.783426540286168</v>
      </c>
      <c r="AP263" s="1856">
        <v>27.783426540286168</v>
      </c>
      <c r="AQ263" s="1856">
        <v>27.783426540286168</v>
      </c>
      <c r="AR263" s="1857">
        <v>27.783426540286168</v>
      </c>
    </row>
    <row r="264" spans="1:44" outlineLevel="1">
      <c r="A264" s="521">
        <f>ROW()</f>
        <v>264</v>
      </c>
      <c r="D264" s="860"/>
      <c r="E264" s="860" t="s">
        <v>24</v>
      </c>
      <c r="J264" s="114"/>
      <c r="N264" s="171"/>
      <c r="O264" s="114"/>
      <c r="S264" s="171"/>
      <c r="T264" s="861">
        <f t="shared" ref="T264:Y264" si="372">T263*T262</f>
        <v>35792.476568064027</v>
      </c>
      <c r="U264" s="303"/>
      <c r="V264" s="303"/>
      <c r="W264" s="303">
        <f t="shared" si="372"/>
        <v>83569.410889984836</v>
      </c>
      <c r="X264" s="303">
        <f t="shared" si="372"/>
        <v>81727.990297639422</v>
      </c>
      <c r="Y264" s="303">
        <f t="shared" si="372"/>
        <v>81727.990297639422</v>
      </c>
      <c r="Z264" s="304">
        <f t="shared" ref="Z264:AA264" si="373">Z263*Z262</f>
        <v>81727.990297639422</v>
      </c>
      <c r="AA264" s="861">
        <f t="shared" si="373"/>
        <v>41087.873558637541</v>
      </c>
      <c r="AB264" s="303"/>
      <c r="AC264" s="303"/>
      <c r="AD264" s="303">
        <f t="shared" ref="AD264:AH264" si="374">AD263*AD262</f>
        <v>141967.89640716495</v>
      </c>
      <c r="AE264" s="303">
        <f t="shared" si="374"/>
        <v>126641.47003189662</v>
      </c>
      <c r="AF264" s="303">
        <f t="shared" si="374"/>
        <v>149907.28146540801</v>
      </c>
      <c r="AG264" s="303">
        <f t="shared" si="374"/>
        <v>132393.45655664586</v>
      </c>
      <c r="AH264" s="304">
        <f t="shared" si="374"/>
        <v>139020.11911174012</v>
      </c>
      <c r="AI264" s="303">
        <f t="shared" ref="AI264:AM264" si="375">AI263*AI262</f>
        <v>102786.97397764506</v>
      </c>
      <c r="AJ264" s="303">
        <f t="shared" si="375"/>
        <v>26864.467017971972</v>
      </c>
      <c r="AK264" s="303">
        <f t="shared" si="375"/>
        <v>21082.248</v>
      </c>
      <c r="AL264" s="303">
        <f t="shared" si="375"/>
        <v>75751.199999999997</v>
      </c>
      <c r="AM264" s="304">
        <f t="shared" si="375"/>
        <v>167161.28218649194</v>
      </c>
      <c r="AN264" s="303">
        <f t="shared" ref="AN264:AR264" si="376">AN263*AN262</f>
        <v>224767.92071091509</v>
      </c>
      <c r="AO264" s="303">
        <f t="shared" si="376"/>
        <v>228101.93189574944</v>
      </c>
      <c r="AP264" s="303">
        <f t="shared" si="376"/>
        <v>231658.21049290607</v>
      </c>
      <c r="AQ264" s="303">
        <f t="shared" si="376"/>
        <v>235492.32335546557</v>
      </c>
      <c r="AR264" s="304">
        <f t="shared" si="376"/>
        <v>239604.27048342791</v>
      </c>
    </row>
    <row r="265" spans="1:44" outlineLevel="1">
      <c r="A265" s="521">
        <f>ROW()</f>
        <v>265</v>
      </c>
      <c r="D265" s="860"/>
      <c r="E265" s="305"/>
      <c r="J265" s="114"/>
      <c r="N265" s="171"/>
      <c r="O265" s="114"/>
      <c r="S265" s="171"/>
      <c r="T265" s="310"/>
      <c r="W265" s="305"/>
      <c r="X265" s="305"/>
      <c r="Y265" s="305"/>
      <c r="Z265" s="306"/>
      <c r="AA265" s="310"/>
      <c r="AB265" s="305"/>
      <c r="AC265" s="305"/>
      <c r="AD265" s="940"/>
      <c r="AE265" s="305"/>
      <c r="AF265" s="305"/>
      <c r="AG265" s="305"/>
      <c r="AH265" s="306"/>
      <c r="AI265" s="940"/>
      <c r="AJ265" s="305"/>
      <c r="AK265" s="305"/>
      <c r="AL265" s="305"/>
      <c r="AM265" s="306"/>
      <c r="AN265" s="940"/>
      <c r="AO265" s="305"/>
      <c r="AP265" s="305"/>
      <c r="AQ265" s="305"/>
      <c r="AR265" s="306"/>
    </row>
    <row r="266" spans="1:44" outlineLevel="1">
      <c r="A266" s="521">
        <f>ROW()</f>
        <v>266</v>
      </c>
      <c r="D266" s="860" t="s">
        <v>196</v>
      </c>
      <c r="E266" s="103" t="s">
        <v>193</v>
      </c>
      <c r="J266" s="114"/>
      <c r="N266" s="171"/>
      <c r="O266" s="114"/>
      <c r="S266" s="171"/>
      <c r="T266" s="392">
        <v>954</v>
      </c>
      <c r="U266" s="81"/>
      <c r="V266" s="81"/>
      <c r="W266" s="393">
        <v>1800</v>
      </c>
      <c r="X266" s="393">
        <v>1800</v>
      </c>
      <c r="Y266" s="393">
        <v>1800</v>
      </c>
      <c r="Z266" s="394">
        <v>1800</v>
      </c>
      <c r="AA266" s="688">
        <v>1323</v>
      </c>
      <c r="AB266" s="939"/>
      <c r="AC266" s="939"/>
      <c r="AD266" s="939">
        <v>1689</v>
      </c>
      <c r="AE266" s="939">
        <v>3388</v>
      </c>
      <c r="AF266" s="939">
        <v>2872</v>
      </c>
      <c r="AG266" s="939">
        <v>4672</v>
      </c>
      <c r="AH266" s="929">
        <v>4697.5853716453785</v>
      </c>
      <c r="AI266" s="939">
        <v>9055</v>
      </c>
      <c r="AJ266" s="393">
        <v>2048</v>
      </c>
      <c r="AK266" s="393">
        <v>1570</v>
      </c>
      <c r="AL266" s="393">
        <v>1575</v>
      </c>
      <c r="AM266" s="394">
        <v>3476.5822523702236</v>
      </c>
      <c r="AN266" s="1843">
        <v>3189</v>
      </c>
      <c r="AO266" s="1844">
        <v>3236</v>
      </c>
      <c r="AP266" s="1844">
        <v>3287</v>
      </c>
      <c r="AQ266" s="1844">
        <v>3341</v>
      </c>
      <c r="AR266" s="1845">
        <v>3399</v>
      </c>
    </row>
    <row r="267" spans="1:44" ht="15" outlineLevel="1">
      <c r="A267" s="521">
        <f>ROW()</f>
        <v>267</v>
      </c>
      <c r="D267" s="860"/>
      <c r="E267" s="103" t="s">
        <v>194</v>
      </c>
      <c r="J267" s="114"/>
      <c r="N267" s="171"/>
      <c r="O267" s="114"/>
      <c r="S267" s="171"/>
      <c r="T267" s="417">
        <f>197.049685534591*$S$16</f>
        <v>284.29353859528925</v>
      </c>
      <c r="U267" s="302"/>
      <c r="V267" s="302"/>
      <c r="W267" s="415">
        <f>173.924842767296*$S$16</f>
        <v>250.93015939507276</v>
      </c>
      <c r="X267" s="415">
        <f>150.8*$S$16</f>
        <v>217.5667801948548</v>
      </c>
      <c r="Y267" s="415">
        <f>X267</f>
        <v>217.5667801948548</v>
      </c>
      <c r="Z267" s="416">
        <f>Y267</f>
        <v>217.5667801948548</v>
      </c>
      <c r="AA267" s="689">
        <v>181.68038726557299</v>
      </c>
      <c r="AB267" s="944"/>
      <c r="AC267" s="944"/>
      <c r="AD267" s="944">
        <v>172.12622240228592</v>
      </c>
      <c r="AE267" s="944">
        <v>117.45757305609891</v>
      </c>
      <c r="AF267" s="944">
        <v>116.7506876992</v>
      </c>
      <c r="AG267" s="944">
        <v>116.67513826940232</v>
      </c>
      <c r="AH267" s="945">
        <v>116.79</v>
      </c>
      <c r="AI267" s="944">
        <v>144.45331023890787</v>
      </c>
      <c r="AJ267" s="944">
        <v>141.2384438582028</v>
      </c>
      <c r="AK267" s="944">
        <v>134.25115</v>
      </c>
      <c r="AL267" s="944">
        <v>137.81</v>
      </c>
      <c r="AM267" s="945">
        <v>140.4467713924987</v>
      </c>
      <c r="AN267" s="1855">
        <v>151.33915203310949</v>
      </c>
      <c r="AO267" s="1856">
        <v>151.33915203310949</v>
      </c>
      <c r="AP267" s="1856">
        <v>151.33915203310949</v>
      </c>
      <c r="AQ267" s="1856">
        <v>151.33915203310949</v>
      </c>
      <c r="AR267" s="1857">
        <v>151.33915203310949</v>
      </c>
    </row>
    <row r="268" spans="1:44" outlineLevel="1">
      <c r="A268" s="521">
        <f>ROW()</f>
        <v>268</v>
      </c>
      <c r="D268" s="860"/>
      <c r="E268" s="860" t="s">
        <v>24</v>
      </c>
      <c r="J268" s="114"/>
      <c r="N268" s="171"/>
      <c r="O268" s="114"/>
      <c r="S268" s="171"/>
      <c r="T268" s="937">
        <f t="shared" ref="T268:Y268" si="377">T267*T266</f>
        <v>271216.03581990593</v>
      </c>
      <c r="U268" s="938"/>
      <c r="V268" s="938"/>
      <c r="W268" s="938">
        <f t="shared" si="377"/>
        <v>451674.286911131</v>
      </c>
      <c r="X268" s="938">
        <f t="shared" si="377"/>
        <v>391620.20435073867</v>
      </c>
      <c r="Y268" s="938">
        <f t="shared" si="377"/>
        <v>391620.20435073867</v>
      </c>
      <c r="Z268" s="1176">
        <f t="shared" ref="Z268:AA268" si="378">Z267*Z266</f>
        <v>391620.20435073867</v>
      </c>
      <c r="AA268" s="937">
        <f t="shared" si="378"/>
        <v>240363.15235235306</v>
      </c>
      <c r="AB268" s="938"/>
      <c r="AC268" s="938"/>
      <c r="AD268" s="938">
        <f t="shared" ref="AD268:AH268" si="379">AD267*AD266</f>
        <v>290721.18963746092</v>
      </c>
      <c r="AE268" s="938">
        <f t="shared" si="379"/>
        <v>397946.25751406309</v>
      </c>
      <c r="AF268" s="938">
        <f t="shared" si="379"/>
        <v>335307.97507210239</v>
      </c>
      <c r="AG268" s="938">
        <f t="shared" si="379"/>
        <v>545106.24599464762</v>
      </c>
      <c r="AH268" s="1176">
        <f t="shared" si="379"/>
        <v>548630.99555446382</v>
      </c>
      <c r="AI268" s="938">
        <f t="shared" ref="AI268:AM268" si="380">AI267*AI266</f>
        <v>1308024.7242133108</v>
      </c>
      <c r="AJ268" s="938">
        <f t="shared" si="380"/>
        <v>289256.33302159933</v>
      </c>
      <c r="AK268" s="938">
        <f t="shared" si="380"/>
        <v>210774.30549999999</v>
      </c>
      <c r="AL268" s="938">
        <f t="shared" si="380"/>
        <v>217050.75</v>
      </c>
      <c r="AM268" s="1176">
        <f t="shared" si="380"/>
        <v>488274.752825859</v>
      </c>
      <c r="AN268" s="938">
        <f t="shared" ref="AN268:AR268" si="381">AN267*AN266</f>
        <v>482620.55583358614</v>
      </c>
      <c r="AO268" s="938">
        <f t="shared" si="381"/>
        <v>489733.49597914232</v>
      </c>
      <c r="AP268" s="938">
        <f t="shared" si="381"/>
        <v>497451.79273283086</v>
      </c>
      <c r="AQ268" s="938">
        <f t="shared" si="381"/>
        <v>505624.10694261879</v>
      </c>
      <c r="AR268" s="1176">
        <f t="shared" si="381"/>
        <v>514401.77776053915</v>
      </c>
    </row>
    <row r="269" spans="1:44" ht="15" outlineLevel="1">
      <c r="A269" s="521">
        <f>ROW()</f>
        <v>269</v>
      </c>
      <c r="D269" s="860" t="s">
        <v>590</v>
      </c>
      <c r="E269" s="103" t="s">
        <v>591</v>
      </c>
      <c r="J269" s="114"/>
      <c r="N269" s="171"/>
      <c r="O269" s="114"/>
      <c r="S269" s="171"/>
      <c r="T269" s="1180"/>
      <c r="U269" s="1181"/>
      <c r="V269" s="1181"/>
      <c r="W269" s="1182"/>
      <c r="X269" s="1182"/>
      <c r="Y269" s="1182"/>
      <c r="Z269" s="1183"/>
      <c r="AA269" s="1126"/>
      <c r="AB269" s="1127"/>
      <c r="AC269" s="1127"/>
      <c r="AD269" s="1127"/>
      <c r="AE269" s="1184">
        <v>43802.280126912585</v>
      </c>
      <c r="AF269" s="1184">
        <v>51484.709879627946</v>
      </c>
      <c r="AG269" s="1127"/>
      <c r="AH269" s="1128"/>
      <c r="AI269" s="1129"/>
      <c r="AJ269" s="1127"/>
      <c r="AK269" s="1127"/>
      <c r="AL269" s="1127"/>
      <c r="AM269" s="1128"/>
      <c r="AN269" s="1129"/>
      <c r="AO269" s="1127"/>
      <c r="AP269" s="1127"/>
      <c r="AQ269" s="1127"/>
      <c r="AR269" s="1128"/>
    </row>
    <row r="270" spans="1:44" outlineLevel="1">
      <c r="A270" s="521">
        <f>ROW()</f>
        <v>270</v>
      </c>
      <c r="D270" s="860"/>
      <c r="E270" s="860" t="s">
        <v>24</v>
      </c>
      <c r="J270" s="114"/>
      <c r="N270" s="171"/>
      <c r="O270" s="114"/>
      <c r="S270" s="171"/>
      <c r="T270" s="861">
        <f t="shared" ref="T270:AD270" si="382">SUM(T268:T269)</f>
        <v>271216.03581990593</v>
      </c>
      <c r="U270" s="303"/>
      <c r="V270" s="303"/>
      <c r="W270" s="303">
        <f t="shared" si="382"/>
        <v>451674.286911131</v>
      </c>
      <c r="X270" s="303">
        <f t="shared" si="382"/>
        <v>391620.20435073867</v>
      </c>
      <c r="Y270" s="303">
        <f t="shared" si="382"/>
        <v>391620.20435073867</v>
      </c>
      <c r="Z270" s="304">
        <f t="shared" si="382"/>
        <v>391620.20435073867</v>
      </c>
      <c r="AA270" s="861">
        <f t="shared" si="382"/>
        <v>240363.15235235306</v>
      </c>
      <c r="AB270" s="303"/>
      <c r="AC270" s="303"/>
      <c r="AD270" s="303">
        <f t="shared" si="382"/>
        <v>290721.18963746092</v>
      </c>
      <c r="AE270" s="303">
        <f>SUM(AE268:AE269)</f>
        <v>441748.53764097567</v>
      </c>
      <c r="AF270" s="303">
        <f t="shared" ref="AF270:AM270" si="383">SUM(AF268:AF269)</f>
        <v>386792.68495173031</v>
      </c>
      <c r="AG270" s="303">
        <f t="shared" si="383"/>
        <v>545106.24599464762</v>
      </c>
      <c r="AH270" s="304">
        <f t="shared" si="383"/>
        <v>548630.99555446382</v>
      </c>
      <c r="AI270" s="303">
        <f t="shared" si="383"/>
        <v>1308024.7242133108</v>
      </c>
      <c r="AJ270" s="303">
        <f t="shared" si="383"/>
        <v>289256.33302159933</v>
      </c>
      <c r="AK270" s="303">
        <f t="shared" si="383"/>
        <v>210774.30549999999</v>
      </c>
      <c r="AL270" s="303">
        <f t="shared" si="383"/>
        <v>217050.75</v>
      </c>
      <c r="AM270" s="304">
        <f t="shared" si="383"/>
        <v>488274.752825859</v>
      </c>
      <c r="AN270" s="303">
        <f t="shared" ref="AN270:AR270" si="384">SUM(AN268:AN269)</f>
        <v>482620.55583358614</v>
      </c>
      <c r="AO270" s="303">
        <f t="shared" si="384"/>
        <v>489733.49597914232</v>
      </c>
      <c r="AP270" s="303">
        <f t="shared" si="384"/>
        <v>497451.79273283086</v>
      </c>
      <c r="AQ270" s="303">
        <f t="shared" si="384"/>
        <v>505624.10694261879</v>
      </c>
      <c r="AR270" s="304">
        <f t="shared" si="384"/>
        <v>514401.77776053915</v>
      </c>
    </row>
    <row r="271" spans="1:44" outlineLevel="1">
      <c r="A271" s="521">
        <f>ROW()</f>
        <v>271</v>
      </c>
      <c r="D271" s="860"/>
      <c r="E271" s="305"/>
      <c r="J271" s="114"/>
      <c r="N271" s="171"/>
      <c r="O271" s="114"/>
      <c r="S271" s="171"/>
      <c r="T271" s="310"/>
      <c r="W271" s="305"/>
      <c r="X271" s="305"/>
      <c r="Y271" s="305"/>
      <c r="Z271" s="306"/>
      <c r="AA271" s="310"/>
      <c r="AB271" s="305"/>
      <c r="AC271" s="305"/>
      <c r="AD271" s="940"/>
      <c r="AE271" s="305"/>
      <c r="AF271" s="305"/>
      <c r="AG271" s="305"/>
      <c r="AH271" s="306"/>
      <c r="AI271" s="940"/>
      <c r="AJ271" s="305"/>
      <c r="AK271" s="305"/>
      <c r="AL271" s="305"/>
      <c r="AM271" s="306"/>
      <c r="AN271" s="940"/>
      <c r="AO271" s="305"/>
      <c r="AP271" s="305"/>
      <c r="AQ271" s="305"/>
      <c r="AR271" s="306"/>
    </row>
    <row r="272" spans="1:44" outlineLevel="1">
      <c r="A272" s="521">
        <f>ROW()</f>
        <v>272</v>
      </c>
      <c r="D272" s="860" t="s">
        <v>197</v>
      </c>
      <c r="E272" s="103" t="s">
        <v>193</v>
      </c>
      <c r="J272" s="114"/>
      <c r="N272" s="171"/>
      <c r="O272" s="114"/>
      <c r="S272" s="171"/>
      <c r="T272" s="392">
        <v>451</v>
      </c>
      <c r="U272" s="81"/>
      <c r="V272" s="81"/>
      <c r="W272" s="393">
        <v>1000</v>
      </c>
      <c r="X272" s="393">
        <v>1000</v>
      </c>
      <c r="Y272" s="393">
        <v>1000</v>
      </c>
      <c r="Z272" s="394">
        <v>1000</v>
      </c>
      <c r="AA272" s="688">
        <v>537</v>
      </c>
      <c r="AB272" s="939"/>
      <c r="AC272" s="939"/>
      <c r="AD272" s="939">
        <v>3063</v>
      </c>
      <c r="AE272" s="939">
        <v>3344</v>
      </c>
      <c r="AF272" s="939">
        <v>3949</v>
      </c>
      <c r="AG272" s="939">
        <v>3266</v>
      </c>
      <c r="AH272" s="929">
        <v>3440.0255423336012</v>
      </c>
      <c r="AI272" s="939">
        <v>911</v>
      </c>
      <c r="AJ272" s="939">
        <v>163</v>
      </c>
      <c r="AK272" s="939">
        <v>219</v>
      </c>
      <c r="AL272" s="939">
        <v>910</v>
      </c>
      <c r="AM272" s="929">
        <v>2423</v>
      </c>
      <c r="AN272" s="1843">
        <v>3413</v>
      </c>
      <c r="AO272" s="1844">
        <v>3464</v>
      </c>
      <c r="AP272" s="1844">
        <v>3518</v>
      </c>
      <c r="AQ272" s="1844">
        <v>3576</v>
      </c>
      <c r="AR272" s="1845">
        <v>3639</v>
      </c>
    </row>
    <row r="273" spans="1:44" ht="15" outlineLevel="1">
      <c r="A273" s="521">
        <f>ROW()</f>
        <v>273</v>
      </c>
      <c r="D273" s="860"/>
      <c r="E273" s="103" t="s">
        <v>194</v>
      </c>
      <c r="J273" s="114"/>
      <c r="N273" s="171"/>
      <c r="O273" s="114"/>
      <c r="S273" s="171"/>
      <c r="T273" s="417">
        <f>196.417516629712*$S$16</f>
        <v>283.3814765715901</v>
      </c>
      <c r="U273" s="302"/>
      <c r="V273" s="302"/>
      <c r="W273" s="415">
        <f>148.668758314856*$S$16</f>
        <v>214.49193012022724</v>
      </c>
      <c r="X273" s="415">
        <f>100.92*$S$16</f>
        <v>145.60238366886438</v>
      </c>
      <c r="Y273" s="415">
        <f>X273</f>
        <v>145.60238366886438</v>
      </c>
      <c r="Z273" s="416">
        <f>Y273</f>
        <v>145.60238366886438</v>
      </c>
      <c r="AA273" s="689">
        <v>121.58560194720901</v>
      </c>
      <c r="AB273" s="944"/>
      <c r="AC273" s="944"/>
      <c r="AD273" s="944">
        <v>118.06760531630154</v>
      </c>
      <c r="AE273" s="944">
        <v>100.60997371735854</v>
      </c>
      <c r="AF273" s="944">
        <v>100.00089995520001</v>
      </c>
      <c r="AG273" s="944">
        <v>99.931650312221251</v>
      </c>
      <c r="AH273" s="945">
        <v>100.03</v>
      </c>
      <c r="AI273" s="944">
        <v>115.43669180887373</v>
      </c>
      <c r="AJ273" s="944">
        <v>112.86454872217642</v>
      </c>
      <c r="AK273" s="944">
        <v>107.29015</v>
      </c>
      <c r="AL273" s="944">
        <v>110.13</v>
      </c>
      <c r="AM273" s="945">
        <v>112.23715937490661</v>
      </c>
      <c r="AN273" s="1855">
        <v>94.288408282208579</v>
      </c>
      <c r="AO273" s="1856">
        <v>94.288408282208579</v>
      </c>
      <c r="AP273" s="1856">
        <v>94.288408282208579</v>
      </c>
      <c r="AQ273" s="1856">
        <v>94.288408282208579</v>
      </c>
      <c r="AR273" s="1857">
        <v>94.288408282208579</v>
      </c>
    </row>
    <row r="274" spans="1:44" outlineLevel="1">
      <c r="A274" s="521">
        <f>ROW()</f>
        <v>274</v>
      </c>
      <c r="D274" s="860"/>
      <c r="E274" s="860" t="s">
        <v>24</v>
      </c>
      <c r="J274" s="114"/>
      <c r="N274" s="171"/>
      <c r="O274" s="114"/>
      <c r="S274" s="171"/>
      <c r="T274" s="861">
        <f t="shared" ref="T274:Y274" si="385">T273*T272</f>
        <v>127805.04593378713</v>
      </c>
      <c r="U274" s="303"/>
      <c r="V274" s="303"/>
      <c r="W274" s="303">
        <f t="shared" si="385"/>
        <v>214491.93012022725</v>
      </c>
      <c r="X274" s="303">
        <f t="shared" si="385"/>
        <v>145602.38366886438</v>
      </c>
      <c r="Y274" s="303">
        <f t="shared" si="385"/>
        <v>145602.38366886438</v>
      </c>
      <c r="Z274" s="304">
        <f t="shared" ref="Z274:AA274" si="386">Z273*Z272</f>
        <v>145602.38366886438</v>
      </c>
      <c r="AA274" s="861">
        <f t="shared" si="386"/>
        <v>65291.468245651238</v>
      </c>
      <c r="AB274" s="303"/>
      <c r="AC274" s="303"/>
      <c r="AD274" s="303">
        <f t="shared" ref="AD274:AH274" si="387">AD273*AD272</f>
        <v>361641.07508383162</v>
      </c>
      <c r="AE274" s="303">
        <f t="shared" si="387"/>
        <v>336439.75211084698</v>
      </c>
      <c r="AF274" s="303">
        <f t="shared" si="387"/>
        <v>394903.55392308487</v>
      </c>
      <c r="AG274" s="303">
        <f t="shared" si="387"/>
        <v>326376.7699197146</v>
      </c>
      <c r="AH274" s="304">
        <f t="shared" si="387"/>
        <v>344105.75499963015</v>
      </c>
      <c r="AI274" s="303">
        <f t="shared" ref="AI274:AM274" si="388">AI273*AI272</f>
        <v>105162.82623788397</v>
      </c>
      <c r="AJ274" s="303">
        <f t="shared" si="388"/>
        <v>18396.921441714756</v>
      </c>
      <c r="AK274" s="303">
        <f t="shared" si="388"/>
        <v>23496.542849999998</v>
      </c>
      <c r="AL274" s="303">
        <f t="shared" si="388"/>
        <v>100218.3</v>
      </c>
      <c r="AM274" s="304">
        <f t="shared" si="388"/>
        <v>271950.63716539874</v>
      </c>
      <c r="AN274" s="303">
        <f t="shared" ref="AN274:AR274" si="389">AN273*AN272</f>
        <v>321806.33746717789</v>
      </c>
      <c r="AO274" s="303">
        <f t="shared" si="389"/>
        <v>326615.04628957051</v>
      </c>
      <c r="AP274" s="303">
        <f t="shared" si="389"/>
        <v>331706.62033680978</v>
      </c>
      <c r="AQ274" s="303">
        <f t="shared" si="389"/>
        <v>337175.34801717789</v>
      </c>
      <c r="AR274" s="304">
        <f t="shared" si="389"/>
        <v>343115.51773895702</v>
      </c>
    </row>
    <row r="275" spans="1:44" outlineLevel="1">
      <c r="A275" s="521">
        <f>ROW()</f>
        <v>275</v>
      </c>
      <c r="D275" s="860"/>
      <c r="E275" s="305"/>
      <c r="J275" s="114"/>
      <c r="N275" s="171"/>
      <c r="O275" s="114"/>
      <c r="S275" s="171"/>
      <c r="T275" s="310"/>
      <c r="W275" s="305"/>
      <c r="X275" s="305"/>
      <c r="Y275" s="305"/>
      <c r="Z275" s="306"/>
      <c r="AA275" s="310"/>
      <c r="AB275" s="305"/>
      <c r="AC275" s="305"/>
      <c r="AD275" s="940"/>
      <c r="AE275" s="305"/>
      <c r="AF275" s="305"/>
      <c r="AG275" s="305"/>
      <c r="AH275" s="306"/>
      <c r="AI275" s="940"/>
      <c r="AJ275" s="305"/>
      <c r="AK275" s="305"/>
      <c r="AL275" s="305"/>
      <c r="AM275" s="306"/>
      <c r="AN275" s="940"/>
      <c r="AO275" s="305"/>
      <c r="AP275" s="305"/>
      <c r="AQ275" s="305"/>
      <c r="AR275" s="306"/>
    </row>
    <row r="276" spans="1:44" outlineLevel="1">
      <c r="A276" s="521">
        <f>ROW()</f>
        <v>276</v>
      </c>
      <c r="D276" s="860" t="s">
        <v>198</v>
      </c>
      <c r="E276" s="103" t="s">
        <v>193</v>
      </c>
      <c r="J276" s="114"/>
      <c r="N276" s="171"/>
      <c r="O276" s="114"/>
      <c r="S276" s="171"/>
      <c r="T276" s="392">
        <v>413</v>
      </c>
      <c r="U276" s="81"/>
      <c r="V276" s="81"/>
      <c r="W276" s="393">
        <v>900</v>
      </c>
      <c r="X276" s="393">
        <v>900</v>
      </c>
      <c r="Y276" s="393">
        <v>900</v>
      </c>
      <c r="Z276" s="394">
        <v>900</v>
      </c>
      <c r="AA276" s="688">
        <v>386</v>
      </c>
      <c r="AB276" s="939"/>
      <c r="AC276" s="939"/>
      <c r="AD276" s="939">
        <v>2074</v>
      </c>
      <c r="AE276" s="939">
        <v>2535</v>
      </c>
      <c r="AF276" s="939">
        <v>3074</v>
      </c>
      <c r="AG276" s="939">
        <v>2865</v>
      </c>
      <c r="AH276" s="929">
        <v>2762.1189936975952</v>
      </c>
      <c r="AI276" s="939">
        <v>1357</v>
      </c>
      <c r="AJ276" s="939">
        <v>182</v>
      </c>
      <c r="AK276" s="939">
        <v>357</v>
      </c>
      <c r="AL276" s="939">
        <v>730</v>
      </c>
      <c r="AM276" s="929">
        <v>1678</v>
      </c>
      <c r="AN276" s="1843">
        <v>2702</v>
      </c>
      <c r="AO276" s="1844">
        <v>2742</v>
      </c>
      <c r="AP276" s="1844">
        <v>2785</v>
      </c>
      <c r="AQ276" s="1844">
        <v>2831</v>
      </c>
      <c r="AR276" s="1845">
        <v>2880</v>
      </c>
    </row>
    <row r="277" spans="1:44" ht="15" outlineLevel="1">
      <c r="A277" s="521">
        <f>ROW()</f>
        <v>277</v>
      </c>
      <c r="D277" s="305"/>
      <c r="E277" s="103" t="s">
        <v>194</v>
      </c>
      <c r="J277" s="114"/>
      <c r="N277" s="171"/>
      <c r="O277" s="114"/>
      <c r="S277" s="171"/>
      <c r="T277" s="417">
        <f>100.2*$S$16</f>
        <v>144.56360328597117</v>
      </c>
      <c r="U277" s="302"/>
      <c r="V277" s="302"/>
      <c r="W277" s="415">
        <f>117.96*$S$16</f>
        <v>170.18685273067024</v>
      </c>
      <c r="X277" s="415">
        <f>135.72*$S$16</f>
        <v>195.81010217536931</v>
      </c>
      <c r="Y277" s="415">
        <f>X277</f>
        <v>195.81010217536931</v>
      </c>
      <c r="Z277" s="416">
        <f>Y277</f>
        <v>195.81010217536931</v>
      </c>
      <c r="AA277" s="689">
        <v>163.51016724009304</v>
      </c>
      <c r="AB277" s="944"/>
      <c r="AC277" s="944"/>
      <c r="AD277" s="944">
        <v>154.64945783601343</v>
      </c>
      <c r="AE277" s="944">
        <v>133.98809085145018</v>
      </c>
      <c r="AF277" s="944">
        <v>133.18933387519999</v>
      </c>
      <c r="AG277" s="944">
        <v>133.09291703835862</v>
      </c>
      <c r="AH277" s="945">
        <v>133.22999999999999</v>
      </c>
      <c r="AI277" s="944">
        <v>163.41674334470991</v>
      </c>
      <c r="AJ277" s="944">
        <v>159.77500362737015</v>
      </c>
      <c r="AK277" s="944">
        <v>151.88030000000001</v>
      </c>
      <c r="AL277" s="944">
        <v>155.9</v>
      </c>
      <c r="AM277" s="945">
        <v>158.88289427538311</v>
      </c>
      <c r="AN277" s="1855">
        <v>200.26763237774034</v>
      </c>
      <c r="AO277" s="1856">
        <v>200.26763237774034</v>
      </c>
      <c r="AP277" s="1856">
        <v>200.26763237774034</v>
      </c>
      <c r="AQ277" s="1856">
        <v>200.26763237774034</v>
      </c>
      <c r="AR277" s="1857">
        <v>200.26763237774034</v>
      </c>
    </row>
    <row r="278" spans="1:44" outlineLevel="1">
      <c r="A278" s="521">
        <f>ROW()</f>
        <v>278</v>
      </c>
      <c r="D278" s="305"/>
      <c r="E278" s="860" t="s">
        <v>24</v>
      </c>
      <c r="J278" s="114"/>
      <c r="N278" s="171"/>
      <c r="O278" s="114"/>
      <c r="S278" s="171"/>
      <c r="T278" s="861">
        <f>T277*T276</f>
        <v>59704.768157106089</v>
      </c>
      <c r="U278" s="303"/>
      <c r="V278" s="303"/>
      <c r="W278" s="303">
        <f t="shared" ref="W278:AA278" si="390">W277*W276</f>
        <v>153168.16745760321</v>
      </c>
      <c r="X278" s="303">
        <f t="shared" si="390"/>
        <v>176229.09195783237</v>
      </c>
      <c r="Y278" s="303">
        <f t="shared" si="390"/>
        <v>176229.09195783237</v>
      </c>
      <c r="Z278" s="304">
        <f t="shared" si="390"/>
        <v>176229.09195783237</v>
      </c>
      <c r="AA278" s="861">
        <f t="shared" si="390"/>
        <v>63114.924554675912</v>
      </c>
      <c r="AB278" s="303"/>
      <c r="AC278" s="303"/>
      <c r="AD278" s="303">
        <f t="shared" ref="AD278:AH278" si="391">AD277*AD276</f>
        <v>320742.97555189184</v>
      </c>
      <c r="AE278" s="303">
        <f t="shared" si="391"/>
        <v>339659.81030842621</v>
      </c>
      <c r="AF278" s="303">
        <f t="shared" si="391"/>
        <v>409424.0123323648</v>
      </c>
      <c r="AG278" s="303">
        <f t="shared" si="391"/>
        <v>381311.20731489745</v>
      </c>
      <c r="AH278" s="304">
        <f t="shared" si="391"/>
        <v>367997.11353033059</v>
      </c>
      <c r="AI278" s="303">
        <f t="shared" ref="AI278:AM278" si="392">AI277*AI276</f>
        <v>221756.52071877135</v>
      </c>
      <c r="AJ278" s="303">
        <f t="shared" si="392"/>
        <v>29079.050660181369</v>
      </c>
      <c r="AK278" s="303">
        <f t="shared" si="392"/>
        <v>54221.267100000005</v>
      </c>
      <c r="AL278" s="303">
        <f t="shared" si="392"/>
        <v>113807</v>
      </c>
      <c r="AM278" s="304">
        <f t="shared" si="392"/>
        <v>266605.49659409287</v>
      </c>
      <c r="AN278" s="303">
        <f t="shared" ref="AN278:AR278" si="393">AN277*AN276</f>
        <v>541123.14268465445</v>
      </c>
      <c r="AO278" s="303">
        <f t="shared" si="393"/>
        <v>549133.84797976399</v>
      </c>
      <c r="AP278" s="303">
        <f t="shared" si="393"/>
        <v>557745.35617200681</v>
      </c>
      <c r="AQ278" s="303">
        <f t="shared" si="393"/>
        <v>566957.66726138291</v>
      </c>
      <c r="AR278" s="304">
        <f t="shared" si="393"/>
        <v>576770.78124789218</v>
      </c>
    </row>
    <row r="279" spans="1:44" outlineLevel="1">
      <c r="A279" s="521">
        <f>ROW()</f>
        <v>279</v>
      </c>
      <c r="D279" s="305"/>
      <c r="E279" s="305"/>
      <c r="J279" s="114"/>
      <c r="N279" s="171"/>
      <c r="O279" s="114"/>
      <c r="S279" s="171"/>
      <c r="T279" s="114"/>
      <c r="Z279" s="171"/>
      <c r="AH279" s="171"/>
      <c r="AM279" s="171"/>
      <c r="AR279" s="171"/>
    </row>
    <row r="280" spans="1:44" outlineLevel="1">
      <c r="A280" s="521">
        <f>ROW()</f>
        <v>280</v>
      </c>
      <c r="D280" s="860" t="s">
        <v>718</v>
      </c>
      <c r="E280" s="103" t="s">
        <v>193</v>
      </c>
      <c r="J280" s="114"/>
      <c r="N280" s="171"/>
      <c r="O280" s="114"/>
      <c r="S280" s="171"/>
      <c r="T280" s="1185"/>
      <c r="U280" s="81"/>
      <c r="V280" s="81"/>
      <c r="W280" s="1186"/>
      <c r="X280" s="1186"/>
      <c r="Y280" s="1186"/>
      <c r="Z280" s="1187"/>
      <c r="AA280" s="1113"/>
      <c r="AB280" s="931"/>
      <c r="AC280" s="931"/>
      <c r="AD280" s="931"/>
      <c r="AE280" s="931"/>
      <c r="AF280" s="931"/>
      <c r="AG280" s="931"/>
      <c r="AH280" s="1114"/>
      <c r="AI280" s="939">
        <v>770</v>
      </c>
      <c r="AJ280" s="939">
        <v>2050</v>
      </c>
      <c r="AK280" s="939">
        <v>1326</v>
      </c>
      <c r="AL280" s="939">
        <v>1077.7709154243003</v>
      </c>
      <c r="AM280" s="929">
        <v>1378.7290790115771</v>
      </c>
      <c r="AN280" s="1843">
        <v>1851</v>
      </c>
      <c r="AO280" s="1844">
        <v>1878</v>
      </c>
      <c r="AP280" s="1844">
        <v>1908</v>
      </c>
      <c r="AQ280" s="1844">
        <v>1939</v>
      </c>
      <c r="AR280" s="1845">
        <v>1973</v>
      </c>
    </row>
    <row r="281" spans="1:44" ht="15" outlineLevel="1">
      <c r="A281" s="521">
        <f>ROW()</f>
        <v>281</v>
      </c>
      <c r="D281" s="305"/>
      <c r="E281" s="103" t="s">
        <v>194</v>
      </c>
      <c r="J281" s="114"/>
      <c r="N281" s="171"/>
      <c r="O281" s="114"/>
      <c r="S281" s="171"/>
      <c r="T281" s="1180"/>
      <c r="U281" s="1181"/>
      <c r="V281" s="1181"/>
      <c r="W281" s="1182"/>
      <c r="X281" s="1182"/>
      <c r="Y281" s="1182"/>
      <c r="Z281" s="1183"/>
      <c r="AA281" s="1126"/>
      <c r="AB281" s="1127"/>
      <c r="AC281" s="1127"/>
      <c r="AD281" s="1127"/>
      <c r="AE281" s="1127"/>
      <c r="AF281" s="1127"/>
      <c r="AG281" s="1127"/>
      <c r="AH281" s="1128"/>
      <c r="AI281" s="944">
        <v>898.02235494880551</v>
      </c>
      <c r="AJ281" s="944">
        <v>897.1244191261336</v>
      </c>
      <c r="AK281" s="944">
        <v>831.96629999999993</v>
      </c>
      <c r="AL281" s="944">
        <v>1115.78</v>
      </c>
      <c r="AM281" s="945">
        <v>1137.1286451224307</v>
      </c>
      <c r="AN281" s="1855">
        <v>1010.9081759332802</v>
      </c>
      <c r="AO281" s="1856">
        <v>1010.9081759332802</v>
      </c>
      <c r="AP281" s="1856">
        <v>1010.9081759332802</v>
      </c>
      <c r="AQ281" s="1856">
        <v>1010.9081759332802</v>
      </c>
      <c r="AR281" s="1857">
        <v>1010.9081759332802</v>
      </c>
    </row>
    <row r="282" spans="1:44" outlineLevel="1">
      <c r="A282" s="521">
        <f>ROW()</f>
        <v>282</v>
      </c>
      <c r="D282" s="305"/>
      <c r="E282" s="860" t="s">
        <v>24</v>
      </c>
      <c r="J282" s="114"/>
      <c r="N282" s="171"/>
      <c r="O282" s="114"/>
      <c r="S282" s="171"/>
      <c r="T282" s="861"/>
      <c r="U282" s="303"/>
      <c r="V282" s="303"/>
      <c r="W282" s="303"/>
      <c r="X282" s="303"/>
      <c r="Y282" s="303"/>
      <c r="Z282" s="304"/>
      <c r="AA282" s="861"/>
      <c r="AB282" s="303"/>
      <c r="AC282" s="303"/>
      <c r="AD282" s="303"/>
      <c r="AE282" s="303"/>
      <c r="AF282" s="303"/>
      <c r="AG282" s="303"/>
      <c r="AH282" s="304"/>
      <c r="AI282" s="303">
        <f t="shared" ref="AI282:AR282" si="394">AI280*AI281</f>
        <v>691477.21331058023</v>
      </c>
      <c r="AJ282" s="303">
        <f t="shared" si="394"/>
        <v>1839105.0592085738</v>
      </c>
      <c r="AK282" s="303">
        <f t="shared" si="394"/>
        <v>1103187.3137999999</v>
      </c>
      <c r="AL282" s="303">
        <f t="shared" si="394"/>
        <v>1202555.2320121257</v>
      </c>
      <c r="AM282" s="304">
        <f t="shared" si="394"/>
        <v>1567792.3296073314</v>
      </c>
      <c r="AN282" s="303">
        <f t="shared" si="394"/>
        <v>1871191.0336525016</v>
      </c>
      <c r="AO282" s="303">
        <f t="shared" si="394"/>
        <v>1898485.5544027002</v>
      </c>
      <c r="AP282" s="303">
        <f t="shared" si="394"/>
        <v>1928812.7996806987</v>
      </c>
      <c r="AQ282" s="303">
        <f t="shared" si="394"/>
        <v>1960150.9531346303</v>
      </c>
      <c r="AR282" s="304">
        <f t="shared" si="394"/>
        <v>1994521.8311163618</v>
      </c>
    </row>
    <row r="283" spans="1:44" outlineLevel="1">
      <c r="A283" s="521">
        <f>ROW()</f>
        <v>283</v>
      </c>
      <c r="D283" s="305"/>
      <c r="E283" s="305"/>
      <c r="J283" s="114"/>
      <c r="N283" s="171"/>
      <c r="O283" s="114"/>
      <c r="S283" s="171"/>
      <c r="T283" s="114"/>
      <c r="Z283" s="171"/>
      <c r="AH283" s="171"/>
      <c r="AM283" s="171"/>
      <c r="AR283" s="171"/>
    </row>
    <row r="284" spans="1:44" outlineLevel="1">
      <c r="A284" s="521">
        <f>ROW()</f>
        <v>284</v>
      </c>
      <c r="D284" s="860" t="s">
        <v>592</v>
      </c>
      <c r="E284" s="103" t="s">
        <v>193</v>
      </c>
      <c r="J284" s="114"/>
      <c r="N284" s="171"/>
      <c r="O284" s="114"/>
      <c r="S284" s="171"/>
      <c r="T284" s="1185"/>
      <c r="U284" s="81"/>
      <c r="V284" s="81"/>
      <c r="W284" s="1186"/>
      <c r="X284" s="1186"/>
      <c r="Y284" s="1186"/>
      <c r="Z284" s="1187"/>
      <c r="AA284" s="688">
        <v>15892</v>
      </c>
      <c r="AB284" s="939"/>
      <c r="AC284" s="939"/>
      <c r="AD284" s="939">
        <v>28772</v>
      </c>
      <c r="AE284" s="939">
        <v>63077</v>
      </c>
      <c r="AF284" s="939">
        <v>119622</v>
      </c>
      <c r="AG284" s="939">
        <v>121389</v>
      </c>
      <c r="AH284" s="929">
        <v>117727.56053327781</v>
      </c>
      <c r="AI284" s="939">
        <v>104837</v>
      </c>
      <c r="AJ284" s="939">
        <v>105295</v>
      </c>
      <c r="AK284" s="939">
        <v>108797</v>
      </c>
      <c r="AL284" s="939">
        <v>95544</v>
      </c>
      <c r="AM284" s="929">
        <v>101335.35713186749</v>
      </c>
      <c r="AN284" s="1843">
        <v>107132</v>
      </c>
      <c r="AO284" s="1844">
        <v>108724</v>
      </c>
      <c r="AP284" s="1844">
        <v>110423</v>
      </c>
      <c r="AQ284" s="1844">
        <v>112248</v>
      </c>
      <c r="AR284" s="1845">
        <v>114211</v>
      </c>
    </row>
    <row r="285" spans="1:44" ht="15" outlineLevel="1">
      <c r="A285" s="521">
        <f>ROW()</f>
        <v>285</v>
      </c>
      <c r="D285" s="305"/>
      <c r="E285" s="103" t="s">
        <v>194</v>
      </c>
      <c r="J285" s="114"/>
      <c r="N285" s="171"/>
      <c r="O285" s="114"/>
      <c r="S285" s="171"/>
      <c r="T285" s="1180"/>
      <c r="U285" s="1181"/>
      <c r="V285" s="1181"/>
      <c r="W285" s="1182"/>
      <c r="X285" s="1182"/>
      <c r="Y285" s="1182"/>
      <c r="Z285" s="1183"/>
      <c r="AA285" s="689">
        <v>18.32291095006379</v>
      </c>
      <c r="AB285" s="944"/>
      <c r="AC285" s="944"/>
      <c r="AD285" s="944">
        <v>18.184978273906928</v>
      </c>
      <c r="AE285" s="944">
        <v>18.559839673041452</v>
      </c>
      <c r="AF285" s="944">
        <v>18.678865465600001</v>
      </c>
      <c r="AG285" s="944">
        <v>18.657029438001786</v>
      </c>
      <c r="AH285" s="945">
        <v>18.829999999999998</v>
      </c>
      <c r="AI285" s="944">
        <v>15.10310324232082</v>
      </c>
      <c r="AJ285" s="944">
        <v>14.772905688375928</v>
      </c>
      <c r="AK285" s="944">
        <v>14.044799999999999</v>
      </c>
      <c r="AL285" s="944">
        <v>14.41</v>
      </c>
      <c r="AM285" s="945">
        <v>14.685712036614948</v>
      </c>
      <c r="AN285" s="1855">
        <v>9.7579106299572054</v>
      </c>
      <c r="AO285" s="1856">
        <v>9.7579106299572054</v>
      </c>
      <c r="AP285" s="1856">
        <v>9.7579106299572054</v>
      </c>
      <c r="AQ285" s="1856">
        <v>9.7579106299572054</v>
      </c>
      <c r="AR285" s="1857">
        <v>9.7579106299572054</v>
      </c>
    </row>
    <row r="286" spans="1:44" outlineLevel="1">
      <c r="A286" s="521">
        <f>ROW()</f>
        <v>286</v>
      </c>
      <c r="D286" s="305"/>
      <c r="E286" s="860" t="s">
        <v>24</v>
      </c>
      <c r="J286" s="114"/>
      <c r="N286" s="171"/>
      <c r="O286" s="114"/>
      <c r="S286" s="171"/>
      <c r="T286" s="861">
        <f>T285*T284</f>
        <v>0</v>
      </c>
      <c r="U286" s="303"/>
      <c r="V286" s="303"/>
      <c r="W286" s="303">
        <f t="shared" ref="W286:AA286" si="395">W285*W284</f>
        <v>0</v>
      </c>
      <c r="X286" s="303">
        <f t="shared" si="395"/>
        <v>0</v>
      </c>
      <c r="Y286" s="303">
        <f t="shared" si="395"/>
        <v>0</v>
      </c>
      <c r="Z286" s="304">
        <f t="shared" si="395"/>
        <v>0</v>
      </c>
      <c r="AA286" s="861">
        <f t="shared" si="395"/>
        <v>291187.70081841375</v>
      </c>
      <c r="AB286" s="303"/>
      <c r="AC286" s="303"/>
      <c r="AD286" s="303">
        <f t="shared" ref="AD286:AH286" si="396">AD285*AD284</f>
        <v>523218.19489685015</v>
      </c>
      <c r="AE286" s="303">
        <f t="shared" si="396"/>
        <v>1170699.0070564356</v>
      </c>
      <c r="AF286" s="303">
        <f t="shared" si="396"/>
        <v>2234403.2447260031</v>
      </c>
      <c r="AG286" s="303">
        <f t="shared" si="396"/>
        <v>2264758.1464495989</v>
      </c>
      <c r="AH286" s="304">
        <f t="shared" si="396"/>
        <v>2216809.964841621</v>
      </c>
      <c r="AI286" s="303">
        <f t="shared" ref="AI286:AM286" si="397">AI285*AI284</f>
        <v>1583364.0346151879</v>
      </c>
      <c r="AJ286" s="303">
        <f t="shared" si="397"/>
        <v>1555513.1044575435</v>
      </c>
      <c r="AK286" s="303">
        <f t="shared" si="397"/>
        <v>1528032.1055999999</v>
      </c>
      <c r="AL286" s="303">
        <f t="shared" si="397"/>
        <v>1376789.04</v>
      </c>
      <c r="AM286" s="304">
        <f t="shared" si="397"/>
        <v>1488181.8739661409</v>
      </c>
      <c r="AN286" s="303">
        <f t="shared" ref="AN286:AR286" si="398">AN285*AN284</f>
        <v>1045384.4816085753</v>
      </c>
      <c r="AO286" s="303">
        <f t="shared" si="398"/>
        <v>1060919.0753314672</v>
      </c>
      <c r="AP286" s="303">
        <f t="shared" si="398"/>
        <v>1077497.7654917645</v>
      </c>
      <c r="AQ286" s="303">
        <f t="shared" si="398"/>
        <v>1095305.9523914363</v>
      </c>
      <c r="AR286" s="304">
        <f t="shared" si="398"/>
        <v>1114460.7309580424</v>
      </c>
    </row>
    <row r="287" spans="1:44" outlineLevel="1">
      <c r="A287" s="521">
        <f>ROW()</f>
        <v>287</v>
      </c>
      <c r="D287" s="305"/>
      <c r="E287" s="305"/>
      <c r="J287" s="114"/>
      <c r="N287" s="171"/>
      <c r="O287" s="114"/>
      <c r="S287" s="171"/>
      <c r="T287" s="114"/>
      <c r="Z287" s="171"/>
      <c r="AH287" s="171"/>
      <c r="AM287" s="171"/>
      <c r="AR287" s="171"/>
    </row>
    <row r="288" spans="1:44" ht="13.5" outlineLevel="1" thickBot="1">
      <c r="A288" s="521">
        <f>ROW()</f>
        <v>288</v>
      </c>
      <c r="D288" s="860" t="s">
        <v>199</v>
      </c>
      <c r="E288" s="860"/>
      <c r="J288" s="114"/>
      <c r="N288" s="171"/>
      <c r="O288" s="114"/>
      <c r="S288" s="171"/>
      <c r="T288" s="862">
        <f>T260+T264+T270+T274+T278+T286</f>
        <v>530817.92985885357</v>
      </c>
      <c r="U288" s="104"/>
      <c r="V288" s="104"/>
      <c r="W288" s="104">
        <f t="shared" ref="W288:Z288" si="399">W260+W264+W270+W274+W278+W286</f>
        <v>1088692.0473977737</v>
      </c>
      <c r="X288" s="104">
        <f t="shared" si="399"/>
        <v>1066665.3561693737</v>
      </c>
      <c r="Y288" s="104">
        <f t="shared" si="399"/>
        <v>1066665.3561693737</v>
      </c>
      <c r="Z288" s="307">
        <f t="shared" si="399"/>
        <v>1066665.3561693737</v>
      </c>
      <c r="AA288" s="862">
        <f>AA260+AA264+AA270+AA274+AA278+AA286</f>
        <v>860947.80007911159</v>
      </c>
      <c r="AB288" s="104"/>
      <c r="AC288" s="104"/>
      <c r="AD288" s="104">
        <f t="shared" ref="AD288:AH288" si="400">AD260+AD264+AD270+AD274+AD278+AD286</f>
        <v>2087769.7615147694</v>
      </c>
      <c r="AE288" s="104">
        <f t="shared" si="400"/>
        <v>2798756.8883408983</v>
      </c>
      <c r="AF288" s="104">
        <f t="shared" si="400"/>
        <v>3993036.6928597111</v>
      </c>
      <c r="AG288" s="104">
        <f t="shared" si="400"/>
        <v>4052156.9371721684</v>
      </c>
      <c r="AH288" s="307">
        <f t="shared" si="400"/>
        <v>4026437.6764350161</v>
      </c>
      <c r="AI288" s="104">
        <f t="shared" ref="AI288:AQ288" si="401">AI260+AI264+AI270+AI274+AI278+AI282+AI286</f>
        <v>4204025.236026451</v>
      </c>
      <c r="AJ288" s="104">
        <f t="shared" si="401"/>
        <v>3835635.1257343777</v>
      </c>
      <c r="AK288" s="104">
        <f t="shared" si="401"/>
        <v>2984564.4020499997</v>
      </c>
      <c r="AL288" s="104">
        <f t="shared" si="401"/>
        <v>3280134.1220121258</v>
      </c>
      <c r="AM288" s="307">
        <f t="shared" si="401"/>
        <v>4589221.8519838639</v>
      </c>
      <c r="AN288" s="104">
        <f t="shared" si="401"/>
        <v>4887618.0021320032</v>
      </c>
      <c r="AO288" s="104">
        <f t="shared" si="401"/>
        <v>4959662.8191900104</v>
      </c>
      <c r="AP288" s="104">
        <f t="shared" si="401"/>
        <v>5037903.2382006589</v>
      </c>
      <c r="AQ288" s="104">
        <f t="shared" si="401"/>
        <v>5120542.1081078798</v>
      </c>
      <c r="AR288" s="307">
        <f>AR260+AR264+AR270+AR274+AR278+AR282+AR286</f>
        <v>5210086.2144049183</v>
      </c>
    </row>
    <row r="289" spans="1:44" ht="13.5" outlineLevel="1" thickTop="1">
      <c r="A289" s="521">
        <f>ROW()</f>
        <v>289</v>
      </c>
      <c r="D289" s="33" t="s">
        <v>830</v>
      </c>
      <c r="J289" s="114"/>
      <c r="N289" s="171"/>
      <c r="O289" s="114"/>
      <c r="S289" s="171"/>
      <c r="T289" s="114"/>
      <c r="Z289" s="171"/>
      <c r="AA289" s="937"/>
      <c r="AB289" s="938"/>
      <c r="AC289" s="938"/>
      <c r="AD289" s="938"/>
      <c r="AE289" s="938"/>
      <c r="AF289" s="938"/>
      <c r="AG289" s="938"/>
      <c r="AH289" s="938"/>
      <c r="AI289" s="938"/>
      <c r="AJ289" s="938"/>
      <c r="AK289" s="938"/>
      <c r="AL289" s="938"/>
      <c r="AM289" s="1176"/>
      <c r="AN289" s="1719">
        <f>AN288/1000000-Input!AJ1712</f>
        <v>0</v>
      </c>
      <c r="AO289" s="1719">
        <f>AO288/1000000-Input!AK1712</f>
        <v>0</v>
      </c>
      <c r="AP289" s="1719">
        <f>AP288/1000000-Input!AL1712</f>
        <v>0</v>
      </c>
      <c r="AQ289" s="1719">
        <f>AQ288/1000000-Input!AM1712</f>
        <v>0</v>
      </c>
      <c r="AR289" s="1720">
        <f>AR288/1000000-Input!AN1712</f>
        <v>0</v>
      </c>
    </row>
    <row r="290" spans="1:44">
      <c r="A290" s="853" t="s">
        <v>862</v>
      </c>
      <c r="B290" s="717"/>
      <c r="C290" s="757"/>
      <c r="D290" s="717"/>
      <c r="E290" s="717"/>
      <c r="F290" s="717"/>
      <c r="G290" s="717"/>
      <c r="H290" s="717"/>
      <c r="I290" s="718"/>
      <c r="J290" s="719"/>
      <c r="K290" s="718"/>
      <c r="L290" s="718"/>
      <c r="M290" s="718"/>
      <c r="N290" s="720"/>
      <c r="O290" s="719"/>
      <c r="P290" s="718"/>
      <c r="Q290" s="718"/>
      <c r="R290" s="718"/>
      <c r="S290" s="720"/>
      <c r="T290" s="719"/>
      <c r="U290" s="718"/>
      <c r="V290" s="718"/>
      <c r="W290" s="718"/>
      <c r="X290" s="718"/>
      <c r="Y290" s="718"/>
      <c r="Z290" s="720"/>
      <c r="AA290" s="719"/>
      <c r="AB290" s="718"/>
      <c r="AC290" s="718"/>
      <c r="AD290" s="718"/>
      <c r="AE290" s="718"/>
      <c r="AF290" s="718"/>
      <c r="AG290" s="718"/>
      <c r="AH290" s="720"/>
      <c r="AI290" s="718"/>
      <c r="AJ290" s="718"/>
      <c r="AK290" s="718"/>
      <c r="AL290" s="718"/>
      <c r="AM290" s="720"/>
      <c r="AN290" s="718"/>
      <c r="AO290" s="718"/>
      <c r="AP290" s="718"/>
      <c r="AQ290" s="718"/>
      <c r="AR290" s="720"/>
    </row>
    <row r="291" spans="1:44" ht="15" customHeight="1" outlineLevel="1">
      <c r="A291" s="521">
        <f>ROW()</f>
        <v>291</v>
      </c>
      <c r="C291" s="756"/>
      <c r="E291" s="305"/>
      <c r="J291" s="479"/>
      <c r="K291" s="480"/>
      <c r="L291" s="480"/>
      <c r="M291" s="480"/>
      <c r="N291" s="481"/>
      <c r="O291" s="479"/>
      <c r="P291" s="480"/>
      <c r="Q291" s="480"/>
      <c r="R291" s="480"/>
      <c r="S291" s="481"/>
      <c r="T291" s="1909" t="s">
        <v>863</v>
      </c>
      <c r="U291" s="1910"/>
      <c r="V291" s="1910"/>
      <c r="W291" s="1910"/>
      <c r="X291" s="1910"/>
      <c r="Y291" s="1910"/>
      <c r="Z291" s="1911"/>
      <c r="AA291" s="1171"/>
      <c r="AB291" s="1136"/>
      <c r="AC291" s="1136"/>
      <c r="AD291" s="1136" t="s">
        <v>864</v>
      </c>
      <c r="AE291" s="1136"/>
      <c r="AF291" s="1136"/>
      <c r="AG291" s="1171"/>
      <c r="AH291" s="1179" t="s">
        <v>821</v>
      </c>
      <c r="AI291" s="1136"/>
      <c r="AJ291" s="1136"/>
      <c r="AK291" s="1136" t="s">
        <v>865</v>
      </c>
      <c r="AL291" s="1136"/>
      <c r="AM291" s="1161"/>
      <c r="AN291" s="1136"/>
      <c r="AO291" s="1136"/>
      <c r="AP291" s="1136" t="s">
        <v>821</v>
      </c>
      <c r="AQ291" s="1136"/>
      <c r="AR291" s="1161"/>
    </row>
    <row r="292" spans="1:44" outlineLevel="1">
      <c r="A292" s="521">
        <f>ROW()</f>
        <v>292</v>
      </c>
      <c r="D292" s="860" t="s">
        <v>192</v>
      </c>
      <c r="E292" s="103" t="s">
        <v>193</v>
      </c>
      <c r="J292" s="114"/>
      <c r="N292" s="171"/>
      <c r="O292" s="114"/>
      <c r="S292" s="171"/>
      <c r="T292" s="218">
        <f>T258</f>
        <v>1360</v>
      </c>
      <c r="U292" s="81"/>
      <c r="V292" s="81"/>
      <c r="W292" s="71">
        <f>W258</f>
        <v>3750</v>
      </c>
      <c r="X292" s="71">
        <f>X258</f>
        <v>3750</v>
      </c>
      <c r="Y292" s="71">
        <f>Y258</f>
        <v>3750</v>
      </c>
      <c r="Z292" s="219">
        <f>Z258</f>
        <v>3750</v>
      </c>
      <c r="AA292" s="218">
        <f>AA258</f>
        <v>2645</v>
      </c>
      <c r="AB292" s="71"/>
      <c r="AC292" s="71"/>
      <c r="AD292" s="71">
        <f t="shared" ref="AD292:AM292" si="402">AD258</f>
        <v>7923</v>
      </c>
      <c r="AE292" s="71">
        <f t="shared" si="402"/>
        <v>8549</v>
      </c>
      <c r="AF292" s="71">
        <f t="shared" si="402"/>
        <v>9364</v>
      </c>
      <c r="AG292" s="71">
        <f t="shared" si="402"/>
        <v>9024</v>
      </c>
      <c r="AH292" s="219">
        <f t="shared" si="402"/>
        <v>9187.9338354008196</v>
      </c>
      <c r="AI292" s="71">
        <f t="shared" si="402"/>
        <v>3305</v>
      </c>
      <c r="AJ292" s="71">
        <f t="shared" si="402"/>
        <v>1367</v>
      </c>
      <c r="AK292" s="71">
        <f t="shared" si="402"/>
        <v>813</v>
      </c>
      <c r="AL292" s="71">
        <f t="shared" si="402"/>
        <v>3510</v>
      </c>
      <c r="AM292" s="219">
        <f t="shared" si="402"/>
        <v>6024</v>
      </c>
      <c r="AN292" s="71">
        <f t="shared" ref="AN292:AR292" si="403">AN258</f>
        <v>9834</v>
      </c>
      <c r="AO292" s="71">
        <f t="shared" si="403"/>
        <v>9980</v>
      </c>
      <c r="AP292" s="71">
        <f t="shared" si="403"/>
        <v>10136</v>
      </c>
      <c r="AQ292" s="71">
        <f t="shared" si="403"/>
        <v>10303</v>
      </c>
      <c r="AR292" s="219">
        <f t="shared" si="403"/>
        <v>10484</v>
      </c>
    </row>
    <row r="293" spans="1:44" ht="15" outlineLevel="1">
      <c r="A293" s="521">
        <f>ROW()</f>
        <v>293</v>
      </c>
      <c r="D293" s="860"/>
      <c r="E293" s="103" t="s">
        <v>194</v>
      </c>
      <c r="J293" s="114"/>
      <c r="N293" s="171"/>
      <c r="O293" s="114"/>
      <c r="S293" s="171"/>
      <c r="T293" s="690">
        <f>T259*$Z$16*T$17</f>
        <v>24.140433313556226</v>
      </c>
      <c r="U293" s="302"/>
      <c r="V293" s="302"/>
      <c r="W293" s="517">
        <f t="shared" ref="W293:Z293" si="404">W259*$Z$16*W$17</f>
        <v>46.423677828930842</v>
      </c>
      <c r="X293" s="517">
        <f t="shared" si="404"/>
        <v>68.636230063047179</v>
      </c>
      <c r="Y293" s="517">
        <f t="shared" si="404"/>
        <v>70.276936757781371</v>
      </c>
      <c r="Z293" s="518">
        <f t="shared" si="404"/>
        <v>72.396182905146375</v>
      </c>
      <c r="AA293" s="690">
        <f>AA259*$AH$16*AA$17</f>
        <v>55.460163353594503</v>
      </c>
      <c r="AB293" s="517"/>
      <c r="AC293" s="517"/>
      <c r="AD293" s="517">
        <f t="shared" ref="AD293:AH293" si="405">AD259*$AH$16*AD$17</f>
        <v>52.922743937542357</v>
      </c>
      <c r="AE293" s="517">
        <f t="shared" si="405"/>
        <v>42.473100024537011</v>
      </c>
      <c r="AF293" s="517">
        <f t="shared" si="405"/>
        <v>43.023399318141138</v>
      </c>
      <c r="AG293" s="517">
        <f t="shared" si="405"/>
        <v>43.765761905785496</v>
      </c>
      <c r="AH293" s="518">
        <f t="shared" si="405"/>
        <v>44.610000000000007</v>
      </c>
      <c r="AI293" s="517">
        <f>AI259*$AL$16*AI$17</f>
        <v>49.883862013225581</v>
      </c>
      <c r="AJ293" s="517">
        <f t="shared" ref="AJ293:AR293" si="406">AJ259*$AL$16*AJ$17</f>
        <v>50.476402351212343</v>
      </c>
      <c r="AK293" s="517">
        <f t="shared" si="406"/>
        <v>51.741827479794274</v>
      </c>
      <c r="AL293" s="517">
        <f t="shared" si="406"/>
        <v>55.26</v>
      </c>
      <c r="AM293" s="518">
        <f t="shared" si="406"/>
        <v>57.578818456582447</v>
      </c>
      <c r="AN293" s="517">
        <f t="shared" si="406"/>
        <v>42.594880686055994</v>
      </c>
      <c r="AO293" s="517">
        <f t="shared" si="406"/>
        <v>43.54900601342365</v>
      </c>
      <c r="AP293" s="517">
        <f t="shared" si="406"/>
        <v>44.524503748124332</v>
      </c>
      <c r="AQ293" s="517">
        <f t="shared" si="406"/>
        <v>45.521852632082314</v>
      </c>
      <c r="AR293" s="518">
        <f t="shared" si="406"/>
        <v>46.541542131040956</v>
      </c>
    </row>
    <row r="294" spans="1:44" outlineLevel="1">
      <c r="A294" s="521">
        <f>ROW()</f>
        <v>294</v>
      </c>
      <c r="D294" s="860"/>
      <c r="E294" s="860" t="s">
        <v>24</v>
      </c>
      <c r="J294" s="114"/>
      <c r="N294" s="171"/>
      <c r="O294" s="114"/>
      <c r="S294" s="171"/>
      <c r="T294" s="861">
        <f>T293*T292</f>
        <v>32830.989306436466</v>
      </c>
      <c r="U294" s="303"/>
      <c r="V294" s="303"/>
      <c r="W294" s="303">
        <f>W293*W292</f>
        <v>174088.79185849064</v>
      </c>
      <c r="X294" s="303">
        <f>X293*X292</f>
        <v>257385.86273642693</v>
      </c>
      <c r="Y294" s="303">
        <f>Y293*Y292</f>
        <v>263538.51284168015</v>
      </c>
      <c r="Z294" s="304">
        <f>Z293*Z292</f>
        <v>271485.68589429889</v>
      </c>
      <c r="AA294" s="861">
        <f>AA260*AA$17</f>
        <v>125243.39270069003</v>
      </c>
      <c r="AB294" s="303"/>
      <c r="AC294" s="303"/>
      <c r="AD294" s="303">
        <f t="shared" ref="AD294:AM294" si="407">AD293*AD292</f>
        <v>419306.90021714807</v>
      </c>
      <c r="AE294" s="303">
        <f t="shared" si="407"/>
        <v>363102.53210976691</v>
      </c>
      <c r="AF294" s="303">
        <f t="shared" si="407"/>
        <v>402871.11121507362</v>
      </c>
      <c r="AG294" s="303">
        <f t="shared" si="407"/>
        <v>394942.23543780833</v>
      </c>
      <c r="AH294" s="304">
        <f t="shared" si="407"/>
        <v>409873.72839723062</v>
      </c>
      <c r="AI294" s="303">
        <f t="shared" si="407"/>
        <v>164866.16395371055</v>
      </c>
      <c r="AJ294" s="303">
        <f t="shared" si="407"/>
        <v>69001.24201410728</v>
      </c>
      <c r="AK294" s="303">
        <f t="shared" si="407"/>
        <v>42066.105741072744</v>
      </c>
      <c r="AL294" s="303">
        <f t="shared" si="407"/>
        <v>193962.6</v>
      </c>
      <c r="AM294" s="304">
        <f t="shared" si="407"/>
        <v>346854.80238245265</v>
      </c>
      <c r="AN294" s="303">
        <f t="shared" ref="AN294:AR294" si="408">AN293*AN292</f>
        <v>418878.05666667467</v>
      </c>
      <c r="AO294" s="303">
        <f t="shared" si="408"/>
        <v>434619.08001396805</v>
      </c>
      <c r="AP294" s="303">
        <f t="shared" si="408"/>
        <v>451300.36999098823</v>
      </c>
      <c r="AQ294" s="303">
        <f t="shared" si="408"/>
        <v>469011.64766834409</v>
      </c>
      <c r="AR294" s="304">
        <f t="shared" si="408"/>
        <v>487941.5277018334</v>
      </c>
    </row>
    <row r="295" spans="1:44" outlineLevel="1">
      <c r="A295" s="521">
        <f>ROW()</f>
        <v>295</v>
      </c>
      <c r="D295" s="860"/>
      <c r="E295" s="305"/>
      <c r="J295" s="114"/>
      <c r="N295" s="171"/>
      <c r="O295" s="114"/>
      <c r="S295" s="171"/>
      <c r="T295" s="310"/>
      <c r="W295" s="305"/>
      <c r="X295" s="305"/>
      <c r="Y295" s="305"/>
      <c r="Z295" s="306"/>
      <c r="AA295" s="310"/>
      <c r="AB295" s="305"/>
      <c r="AC295" s="305"/>
      <c r="AD295" s="305"/>
      <c r="AE295" s="305"/>
      <c r="AF295" s="305"/>
      <c r="AG295" s="305"/>
      <c r="AH295" s="306"/>
      <c r="AI295" s="305"/>
      <c r="AJ295" s="305"/>
      <c r="AK295" s="305"/>
      <c r="AL295" s="305"/>
      <c r="AM295" s="306"/>
      <c r="AN295" s="305"/>
      <c r="AO295" s="305"/>
      <c r="AP295" s="305"/>
      <c r="AQ295" s="305"/>
      <c r="AR295" s="306"/>
    </row>
    <row r="296" spans="1:44" outlineLevel="1">
      <c r="A296" s="521">
        <f>ROW()</f>
        <v>296</v>
      </c>
      <c r="D296" s="860" t="s">
        <v>195</v>
      </c>
      <c r="E296" s="103" t="s">
        <v>193</v>
      </c>
      <c r="J296" s="114"/>
      <c r="N296" s="171"/>
      <c r="O296" s="114"/>
      <c r="S296" s="171"/>
      <c r="T296" s="218">
        <f>T262</f>
        <v>1341</v>
      </c>
      <c r="U296" s="81"/>
      <c r="V296" s="81"/>
      <c r="W296" s="71">
        <f>W262</f>
        <v>3200</v>
      </c>
      <c r="X296" s="71">
        <f>X262</f>
        <v>3200</v>
      </c>
      <c r="Y296" s="71">
        <f>Y262</f>
        <v>3200</v>
      </c>
      <c r="Z296" s="219">
        <f>Z262</f>
        <v>3200</v>
      </c>
      <c r="AA296" s="218">
        <f>AA262</f>
        <v>1927</v>
      </c>
      <c r="AB296" s="71"/>
      <c r="AC296" s="71"/>
      <c r="AD296" s="71">
        <f t="shared" ref="AD296:AM296" si="409">AD262</f>
        <v>6839</v>
      </c>
      <c r="AE296" s="71">
        <f t="shared" si="409"/>
        <v>7205</v>
      </c>
      <c r="AF296" s="71">
        <f t="shared" si="409"/>
        <v>8578</v>
      </c>
      <c r="AG296" s="71">
        <f t="shared" si="409"/>
        <v>7580</v>
      </c>
      <c r="AH296" s="219">
        <f t="shared" si="409"/>
        <v>7955.0329366086007</v>
      </c>
      <c r="AI296" s="71">
        <f t="shared" si="409"/>
        <v>3263</v>
      </c>
      <c r="AJ296" s="71">
        <f t="shared" si="409"/>
        <v>872</v>
      </c>
      <c r="AK296" s="71">
        <f t="shared" si="409"/>
        <v>720</v>
      </c>
      <c r="AL296" s="71">
        <f t="shared" si="409"/>
        <v>2520</v>
      </c>
      <c r="AM296" s="219">
        <f t="shared" si="409"/>
        <v>5456.5192301774805</v>
      </c>
      <c r="AN296" s="71">
        <f t="shared" ref="AN296:AR296" si="410">AN262</f>
        <v>8090</v>
      </c>
      <c r="AO296" s="71">
        <f t="shared" si="410"/>
        <v>8210</v>
      </c>
      <c r="AP296" s="71">
        <f t="shared" si="410"/>
        <v>8338</v>
      </c>
      <c r="AQ296" s="71">
        <f t="shared" si="410"/>
        <v>8476</v>
      </c>
      <c r="AR296" s="219">
        <f t="shared" si="410"/>
        <v>8624</v>
      </c>
    </row>
    <row r="297" spans="1:44" ht="15" outlineLevel="1">
      <c r="A297" s="521">
        <f>ROW()</f>
        <v>297</v>
      </c>
      <c r="D297" s="860"/>
      <c r="E297" s="103" t="s">
        <v>194</v>
      </c>
      <c r="J297" s="114"/>
      <c r="N297" s="171"/>
      <c r="O297" s="114"/>
      <c r="S297" s="171"/>
      <c r="T297" s="690">
        <f>T263*$Z$16*T$17</f>
        <v>24.140433313556226</v>
      </c>
      <c r="U297" s="302"/>
      <c r="V297" s="302"/>
      <c r="W297" s="517">
        <f>W263*$Z$16*W$17</f>
        <v>24.470899027648386</v>
      </c>
      <c r="X297" s="517">
        <f>X263*$Z$16*X$17</f>
        <v>24.2135570877095</v>
      </c>
      <c r="Y297" s="517">
        <f>Y263*$Z$16*Y$17</f>
        <v>24.792367217296185</v>
      </c>
      <c r="Z297" s="518">
        <f>Z263*$Z$16*Z$17</f>
        <v>25.539996968012318</v>
      </c>
      <c r="AA297" s="690">
        <f>AA263*$AH$16*AA$17</f>
        <v>19.56063852720138</v>
      </c>
      <c r="AB297" s="517"/>
      <c r="AC297" s="517"/>
      <c r="AD297" s="517">
        <f t="shared" ref="AD297:AH297" si="411">AD263*$AH$16*AD$17</f>
        <v>19.365142525110596</v>
      </c>
      <c r="AE297" s="517">
        <f t="shared" si="411"/>
        <v>16.639049550248536</v>
      </c>
      <c r="AF297" s="517">
        <f t="shared" si="411"/>
        <v>16.859169267690191</v>
      </c>
      <c r="AG297" s="517">
        <f t="shared" si="411"/>
        <v>17.150501810990619</v>
      </c>
      <c r="AH297" s="518">
        <f t="shared" si="411"/>
        <v>17.475743999999999</v>
      </c>
      <c r="AI297" s="517">
        <f>AI263*$AL$16*AI$17</f>
        <v>27.126295811903017</v>
      </c>
      <c r="AJ297" s="517">
        <f t="shared" ref="AJ297:AR297" si="412">AJ263*$AL$16*AJ$17</f>
        <v>27.457716678912565</v>
      </c>
      <c r="AK297" s="517">
        <f t="shared" si="412"/>
        <v>28.140644526083765</v>
      </c>
      <c r="AL297" s="517">
        <f t="shared" si="412"/>
        <v>30.06</v>
      </c>
      <c r="AM297" s="518">
        <f t="shared" si="412"/>
        <v>31.321376815144198</v>
      </c>
      <c r="AN297" s="517">
        <f t="shared" si="412"/>
        <v>29.042064661391844</v>
      </c>
      <c r="AO297" s="517">
        <f t="shared" si="412"/>
        <v>29.692606909807022</v>
      </c>
      <c r="AP297" s="517">
        <f t="shared" si="412"/>
        <v>30.357721304586693</v>
      </c>
      <c r="AQ297" s="517">
        <f t="shared" si="412"/>
        <v>31.037734261809437</v>
      </c>
      <c r="AR297" s="518">
        <f t="shared" si="412"/>
        <v>31.732979509273967</v>
      </c>
    </row>
    <row r="298" spans="1:44" outlineLevel="1">
      <c r="A298" s="521">
        <f>ROW()</f>
        <v>298</v>
      </c>
      <c r="D298" s="860"/>
      <c r="E298" s="860" t="s">
        <v>24</v>
      </c>
      <c r="J298" s="114"/>
      <c r="N298" s="171"/>
      <c r="O298" s="114"/>
      <c r="S298" s="171"/>
      <c r="T298" s="861">
        <f>T297*T296</f>
        <v>32372.321073478899</v>
      </c>
      <c r="U298" s="303"/>
      <c r="V298" s="303"/>
      <c r="W298" s="303">
        <f>W297*W296</f>
        <v>78306.876888474828</v>
      </c>
      <c r="X298" s="303">
        <f>X297*X296</f>
        <v>77483.382680670402</v>
      </c>
      <c r="Y298" s="303">
        <f>Y297*Y296</f>
        <v>79335.575095347798</v>
      </c>
      <c r="Z298" s="304">
        <f>Z297*Z296</f>
        <v>81727.990297639422</v>
      </c>
      <c r="AA298" s="861">
        <f>AA264*AA$17</f>
        <v>32181.978849013682</v>
      </c>
      <c r="AB298" s="303"/>
      <c r="AC298" s="303"/>
      <c r="AD298" s="303">
        <f t="shared" ref="AD298:AM298" si="413">AD297*AD296</f>
        <v>132438.20972923137</v>
      </c>
      <c r="AE298" s="303">
        <f t="shared" si="413"/>
        <v>119884.3520095407</v>
      </c>
      <c r="AF298" s="303">
        <f t="shared" si="413"/>
        <v>144617.95397824646</v>
      </c>
      <c r="AG298" s="303">
        <f t="shared" si="413"/>
        <v>130000.80372730888</v>
      </c>
      <c r="AH298" s="304">
        <f t="shared" si="413"/>
        <v>139020.11911174012</v>
      </c>
      <c r="AI298" s="303">
        <f t="shared" si="413"/>
        <v>88513.103234239548</v>
      </c>
      <c r="AJ298" s="303">
        <f t="shared" si="413"/>
        <v>23943.128944011758</v>
      </c>
      <c r="AK298" s="303">
        <f t="shared" si="413"/>
        <v>20261.264058780311</v>
      </c>
      <c r="AL298" s="303">
        <f t="shared" si="413"/>
        <v>75751.199999999997</v>
      </c>
      <c r="AM298" s="304">
        <f t="shared" si="413"/>
        <v>170905.69490746941</v>
      </c>
      <c r="AN298" s="303">
        <f t="shared" ref="AN298:AR298" si="414">AN297*AN296</f>
        <v>234950.30311066002</v>
      </c>
      <c r="AO298" s="303">
        <f t="shared" si="414"/>
        <v>243776.30272951565</v>
      </c>
      <c r="AP298" s="303">
        <f t="shared" si="414"/>
        <v>253122.68023764386</v>
      </c>
      <c r="AQ298" s="303">
        <f t="shared" si="414"/>
        <v>263075.83560309681</v>
      </c>
      <c r="AR298" s="304">
        <f t="shared" si="414"/>
        <v>273665.2152879787</v>
      </c>
    </row>
    <row r="299" spans="1:44" outlineLevel="1">
      <c r="A299" s="521">
        <f>ROW()</f>
        <v>299</v>
      </c>
      <c r="D299" s="860"/>
      <c r="E299" s="305"/>
      <c r="J299" s="114"/>
      <c r="N299" s="171"/>
      <c r="O299" s="114"/>
      <c r="S299" s="171"/>
      <c r="T299" s="310"/>
      <c r="W299" s="305"/>
      <c r="X299" s="305"/>
      <c r="Y299" s="305"/>
      <c r="Z299" s="306"/>
      <c r="AA299" s="310"/>
      <c r="AB299" s="305"/>
      <c r="AC299" s="305"/>
      <c r="AD299" s="305"/>
      <c r="AE299" s="305"/>
      <c r="AF299" s="305"/>
      <c r="AG299" s="305"/>
      <c r="AH299" s="306"/>
      <c r="AI299" s="305"/>
      <c r="AJ299" s="305"/>
      <c r="AK299" s="305"/>
      <c r="AL299" s="305"/>
      <c r="AM299" s="306"/>
      <c r="AN299" s="305"/>
      <c r="AO299" s="305"/>
      <c r="AP299" s="305"/>
      <c r="AQ299" s="305"/>
      <c r="AR299" s="306"/>
    </row>
    <row r="300" spans="1:44" outlineLevel="1">
      <c r="A300" s="521">
        <f>ROW()</f>
        <v>300</v>
      </c>
      <c r="D300" s="860" t="s">
        <v>196</v>
      </c>
      <c r="E300" s="103" t="s">
        <v>193</v>
      </c>
      <c r="J300" s="114"/>
      <c r="N300" s="171"/>
      <c r="O300" s="114"/>
      <c r="S300" s="171"/>
      <c r="T300" s="218">
        <f>T266</f>
        <v>954</v>
      </c>
      <c r="U300" s="81"/>
      <c r="V300" s="81"/>
      <c r="W300" s="71">
        <f>W266</f>
        <v>1800</v>
      </c>
      <c r="X300" s="71">
        <f>X266</f>
        <v>1800</v>
      </c>
      <c r="Y300" s="71">
        <f>Y266</f>
        <v>1800</v>
      </c>
      <c r="Z300" s="219">
        <f>Z266</f>
        <v>1800</v>
      </c>
      <c r="AA300" s="218">
        <f>AA266</f>
        <v>1323</v>
      </c>
      <c r="AB300" s="71"/>
      <c r="AC300" s="71"/>
      <c r="AD300" s="71">
        <f t="shared" ref="AD300:AM300" si="415">AD266</f>
        <v>1689</v>
      </c>
      <c r="AE300" s="71">
        <f t="shared" si="415"/>
        <v>3388</v>
      </c>
      <c r="AF300" s="71">
        <f t="shared" si="415"/>
        <v>2872</v>
      </c>
      <c r="AG300" s="71">
        <f t="shared" si="415"/>
        <v>4672</v>
      </c>
      <c r="AH300" s="219">
        <f t="shared" si="415"/>
        <v>4697.5853716453785</v>
      </c>
      <c r="AI300" s="71">
        <f t="shared" si="415"/>
        <v>9055</v>
      </c>
      <c r="AJ300" s="71">
        <f t="shared" si="415"/>
        <v>2048</v>
      </c>
      <c r="AK300" s="71">
        <f t="shared" si="415"/>
        <v>1570</v>
      </c>
      <c r="AL300" s="71">
        <f t="shared" si="415"/>
        <v>1575</v>
      </c>
      <c r="AM300" s="219">
        <f t="shared" si="415"/>
        <v>3476.5822523702236</v>
      </c>
      <c r="AN300" s="71">
        <f t="shared" ref="AN300:AR300" si="416">AN266</f>
        <v>3189</v>
      </c>
      <c r="AO300" s="71">
        <f t="shared" si="416"/>
        <v>3236</v>
      </c>
      <c r="AP300" s="71">
        <f t="shared" si="416"/>
        <v>3287</v>
      </c>
      <c r="AQ300" s="71">
        <f t="shared" si="416"/>
        <v>3341</v>
      </c>
      <c r="AR300" s="219">
        <f t="shared" si="416"/>
        <v>3399</v>
      </c>
    </row>
    <row r="301" spans="1:44" ht="15" outlineLevel="1">
      <c r="A301" s="521">
        <f>ROW()</f>
        <v>301</v>
      </c>
      <c r="D301" s="860"/>
      <c r="E301" s="103" t="s">
        <v>194</v>
      </c>
      <c r="J301" s="114"/>
      <c r="N301" s="171"/>
      <c r="O301" s="114"/>
      <c r="S301" s="171"/>
      <c r="T301" s="690">
        <f>T267*$Z$16*T$17</f>
        <v>257.12782665432536</v>
      </c>
      <c r="U301" s="302"/>
      <c r="V301" s="302"/>
      <c r="W301" s="517">
        <f>W267*$Z$16*W$17</f>
        <v>235.1285822179965</v>
      </c>
      <c r="X301" s="517">
        <f>X267*$Z$16*X$17</f>
        <v>206.26727791844587</v>
      </c>
      <c r="Y301" s="517">
        <f>Y267*$Z$16*Y$17</f>
        <v>211.19796982087885</v>
      </c>
      <c r="Z301" s="518">
        <f>Z267*$Z$16*Z$17</f>
        <v>217.5667801948548</v>
      </c>
      <c r="AA301" s="690">
        <f>AA267*$AH$16*AA$17</f>
        <v>166.6706478701384</v>
      </c>
      <c r="AB301" s="517"/>
      <c r="AC301" s="517"/>
      <c r="AD301" s="517">
        <f t="shared" ref="AD301:AH301" si="417">AD267*$AH$16*AD$17</f>
        <v>160.57213862657309</v>
      </c>
      <c r="AE301" s="517">
        <f t="shared" si="417"/>
        <v>111.1904736331401</v>
      </c>
      <c r="AF301" s="517">
        <f t="shared" si="417"/>
        <v>112.63125723821274</v>
      </c>
      <c r="AG301" s="517">
        <f t="shared" si="417"/>
        <v>114.56655143320829</v>
      </c>
      <c r="AH301" s="518">
        <f t="shared" si="417"/>
        <v>116.79000000000002</v>
      </c>
      <c r="AI301" s="517">
        <f>AI267*$AL$16*AI$17</f>
        <v>124.39329875091846</v>
      </c>
      <c r="AJ301" s="517">
        <f t="shared" ref="AJ301:AR301" si="418">AJ267*$AL$16*AJ$17</f>
        <v>125.87967112417338</v>
      </c>
      <c r="AK301" s="517">
        <f t="shared" si="418"/>
        <v>129.02314783247613</v>
      </c>
      <c r="AL301" s="517">
        <f t="shared" si="418"/>
        <v>137.81</v>
      </c>
      <c r="AM301" s="518">
        <f t="shared" si="418"/>
        <v>143.5927790716907</v>
      </c>
      <c r="AN301" s="517">
        <f t="shared" si="418"/>
        <v>158.19508197711693</v>
      </c>
      <c r="AO301" s="517">
        <f t="shared" si="418"/>
        <v>161.73865181340435</v>
      </c>
      <c r="AP301" s="517">
        <f t="shared" si="418"/>
        <v>165.36159761402459</v>
      </c>
      <c r="AQ301" s="517">
        <f t="shared" si="418"/>
        <v>169.06569740057873</v>
      </c>
      <c r="AR301" s="518">
        <f t="shared" si="418"/>
        <v>172.85276902235168</v>
      </c>
    </row>
    <row r="302" spans="1:44" outlineLevel="1">
      <c r="A302" s="521">
        <f>ROW()</f>
        <v>302</v>
      </c>
      <c r="D302" s="860"/>
      <c r="E302" s="860" t="s">
        <v>24</v>
      </c>
      <c r="J302" s="114"/>
      <c r="N302" s="171"/>
      <c r="O302" s="114"/>
      <c r="S302" s="171"/>
      <c r="T302" s="861">
        <f>T301*T300</f>
        <v>245299.9466282264</v>
      </c>
      <c r="U302" s="303"/>
      <c r="V302" s="303"/>
      <c r="W302" s="303">
        <f>W301*W300</f>
        <v>423231.44799239369</v>
      </c>
      <c r="X302" s="303">
        <f>X301*X300</f>
        <v>371281.10025320254</v>
      </c>
      <c r="Y302" s="303">
        <f>Y301*Y300</f>
        <v>380156.34567758196</v>
      </c>
      <c r="Z302" s="304">
        <f>Z301*Z300</f>
        <v>391620.20435073867</v>
      </c>
      <c r="AA302" s="861">
        <f>AA268*AA$17</f>
        <v>188263.86510478205</v>
      </c>
      <c r="AB302" s="303"/>
      <c r="AC302" s="303"/>
      <c r="AD302" s="303">
        <f t="shared" ref="AD302:AM302" si="419">AD301*AD300</f>
        <v>271206.34214028198</v>
      </c>
      <c r="AE302" s="303">
        <f t="shared" si="419"/>
        <v>376713.32466907869</v>
      </c>
      <c r="AF302" s="303">
        <f t="shared" si="419"/>
        <v>323476.97078814701</v>
      </c>
      <c r="AG302" s="303">
        <f t="shared" si="419"/>
        <v>535254.92829594912</v>
      </c>
      <c r="AH302" s="304">
        <f t="shared" si="419"/>
        <v>548630.99555446382</v>
      </c>
      <c r="AI302" s="303">
        <f t="shared" si="419"/>
        <v>1126381.3201895666</v>
      </c>
      <c r="AJ302" s="303">
        <f t="shared" si="419"/>
        <v>257801.56646230709</v>
      </c>
      <c r="AK302" s="303">
        <f t="shared" si="419"/>
        <v>202566.34209698753</v>
      </c>
      <c r="AL302" s="303">
        <f t="shared" si="419"/>
        <v>217050.75</v>
      </c>
      <c r="AM302" s="304">
        <f t="shared" si="419"/>
        <v>499212.10728915833</v>
      </c>
      <c r="AN302" s="303">
        <f t="shared" ref="AN302:AR302" si="420">AN301*AN300</f>
        <v>504484.11642502586</v>
      </c>
      <c r="AO302" s="303">
        <f t="shared" si="420"/>
        <v>523386.27726817649</v>
      </c>
      <c r="AP302" s="303">
        <f t="shared" si="420"/>
        <v>543543.57135729888</v>
      </c>
      <c r="AQ302" s="303">
        <f t="shared" si="420"/>
        <v>564848.49501533352</v>
      </c>
      <c r="AR302" s="304">
        <f t="shared" si="420"/>
        <v>587526.56190697337</v>
      </c>
    </row>
    <row r="303" spans="1:44" ht="15" outlineLevel="1">
      <c r="A303" s="521">
        <f>ROW()</f>
        <v>303</v>
      </c>
      <c r="D303" s="860" t="s">
        <v>590</v>
      </c>
      <c r="E303" s="103" t="s">
        <v>591</v>
      </c>
      <c r="J303" s="114"/>
      <c r="N303" s="171"/>
      <c r="O303" s="114"/>
      <c r="S303" s="171"/>
      <c r="T303" s="690"/>
      <c r="U303" s="302"/>
      <c r="V303" s="302"/>
      <c r="W303" s="517"/>
      <c r="X303" s="517"/>
      <c r="Y303" s="517"/>
      <c r="Z303" s="518"/>
      <c r="AA303" s="690"/>
      <c r="AB303" s="517"/>
      <c r="AC303" s="517"/>
      <c r="AD303" s="517"/>
      <c r="AE303" s="517">
        <f>AE269*$Z$16*AE$17</f>
        <v>45498.119111996071</v>
      </c>
      <c r="AF303" s="517">
        <f>AF269*$Z$16*AF$17</f>
        <v>54498.9233003427</v>
      </c>
      <c r="AG303" s="517"/>
      <c r="AH303" s="518"/>
      <c r="AI303" s="517"/>
      <c r="AJ303" s="517"/>
      <c r="AK303" s="517"/>
      <c r="AL303" s="517"/>
      <c r="AM303" s="518"/>
      <c r="AN303" s="517"/>
      <c r="AO303" s="517"/>
      <c r="AP303" s="517"/>
      <c r="AQ303" s="517"/>
      <c r="AR303" s="518"/>
    </row>
    <row r="304" spans="1:44" outlineLevel="1">
      <c r="A304" s="521">
        <f>ROW()</f>
        <v>304</v>
      </c>
      <c r="D304" s="860"/>
      <c r="E304" s="860" t="s">
        <v>24</v>
      </c>
      <c r="J304" s="114"/>
      <c r="N304" s="171"/>
      <c r="O304" s="114"/>
      <c r="S304" s="171"/>
      <c r="T304" s="861">
        <f t="shared" ref="T304" si="421">SUM(T302:T303)</f>
        <v>245299.9466282264</v>
      </c>
      <c r="U304" s="303"/>
      <c r="V304" s="303"/>
      <c r="W304" s="303">
        <f t="shared" ref="W304" si="422">SUM(W302:W303)</f>
        <v>423231.44799239369</v>
      </c>
      <c r="X304" s="303">
        <f t="shared" ref="X304" si="423">SUM(X302:X303)</f>
        <v>371281.10025320254</v>
      </c>
      <c r="Y304" s="303">
        <f t="shared" ref="Y304" si="424">SUM(Y302:Y303)</f>
        <v>380156.34567758196</v>
      </c>
      <c r="Z304" s="304">
        <f t="shared" ref="Z304" si="425">SUM(Z302:Z303)</f>
        <v>391620.20435073867</v>
      </c>
      <c r="AA304" s="861">
        <f t="shared" ref="AA304" si="426">SUM(AA302:AA303)</f>
        <v>188263.86510478205</v>
      </c>
      <c r="AB304" s="303"/>
      <c r="AC304" s="303"/>
      <c r="AD304" s="303">
        <f t="shared" ref="AD304" si="427">SUM(AD302:AD303)</f>
        <v>271206.34214028198</v>
      </c>
      <c r="AE304" s="303">
        <f>SUM(AE302:AE303)</f>
        <v>422211.44378107478</v>
      </c>
      <c r="AF304" s="303">
        <f t="shared" ref="AF304" si="428">SUM(AF302:AF303)</f>
        <v>377975.8940884897</v>
      </c>
      <c r="AG304" s="303">
        <f t="shared" ref="AG304" si="429">SUM(AG302:AG303)</f>
        <v>535254.92829594912</v>
      </c>
      <c r="AH304" s="304">
        <f t="shared" ref="AH304" si="430">SUM(AH302:AH303)</f>
        <v>548630.99555446382</v>
      </c>
      <c r="AI304" s="303">
        <f t="shared" ref="AI304" si="431">SUM(AI302:AI303)</f>
        <v>1126381.3201895666</v>
      </c>
      <c r="AJ304" s="303">
        <f t="shared" ref="AJ304" si="432">SUM(AJ302:AJ303)</f>
        <v>257801.56646230709</v>
      </c>
      <c r="AK304" s="303">
        <f t="shared" ref="AK304" si="433">SUM(AK302:AK303)</f>
        <v>202566.34209698753</v>
      </c>
      <c r="AL304" s="303">
        <f t="shared" ref="AL304" si="434">SUM(AL302:AL303)</f>
        <v>217050.75</v>
      </c>
      <c r="AM304" s="304">
        <f t="shared" ref="AM304:AQ304" si="435">SUM(AM302:AM303)</f>
        <v>499212.10728915833</v>
      </c>
      <c r="AN304" s="303">
        <f t="shared" si="435"/>
        <v>504484.11642502586</v>
      </c>
      <c r="AO304" s="303">
        <f t="shared" si="435"/>
        <v>523386.27726817649</v>
      </c>
      <c r="AP304" s="303">
        <f t="shared" si="435"/>
        <v>543543.57135729888</v>
      </c>
      <c r="AQ304" s="303">
        <f t="shared" si="435"/>
        <v>564848.49501533352</v>
      </c>
      <c r="AR304" s="304">
        <f t="shared" ref="AR304" si="436">SUM(AR302:AR303)</f>
        <v>587526.56190697337</v>
      </c>
    </row>
    <row r="305" spans="1:44" outlineLevel="1">
      <c r="A305" s="521">
        <f>ROW()</f>
        <v>305</v>
      </c>
      <c r="D305" s="860"/>
      <c r="E305" s="305"/>
      <c r="J305" s="114"/>
      <c r="N305" s="171"/>
      <c r="O305" s="114"/>
      <c r="S305" s="171"/>
      <c r="T305" s="310"/>
      <c r="W305" s="305"/>
      <c r="X305" s="305"/>
      <c r="Y305" s="305"/>
      <c r="Z305" s="306"/>
      <c r="AA305" s="310"/>
      <c r="AB305" s="305"/>
      <c r="AC305" s="305"/>
      <c r="AD305" s="305"/>
      <c r="AE305" s="305"/>
      <c r="AF305" s="305"/>
      <c r="AG305" s="305"/>
      <c r="AH305" s="306"/>
      <c r="AI305" s="305"/>
      <c r="AJ305" s="305"/>
      <c r="AK305" s="305"/>
      <c r="AL305" s="305"/>
      <c r="AM305" s="306"/>
      <c r="AN305" s="305"/>
      <c r="AO305" s="305"/>
      <c r="AP305" s="305"/>
      <c r="AQ305" s="305"/>
      <c r="AR305" s="306"/>
    </row>
    <row r="306" spans="1:44" outlineLevel="1">
      <c r="A306" s="521">
        <f>ROW()</f>
        <v>306</v>
      </c>
      <c r="D306" s="860" t="s">
        <v>197</v>
      </c>
      <c r="E306" s="103" t="s">
        <v>193</v>
      </c>
      <c r="J306" s="114"/>
      <c r="N306" s="171"/>
      <c r="O306" s="114"/>
      <c r="S306" s="171"/>
      <c r="T306" s="218">
        <f>T272</f>
        <v>451</v>
      </c>
      <c r="U306" s="81"/>
      <c r="V306" s="81"/>
      <c r="W306" s="71">
        <f>W272</f>
        <v>1000</v>
      </c>
      <c r="X306" s="71">
        <f>X272</f>
        <v>1000</v>
      </c>
      <c r="Y306" s="71">
        <f>Y272</f>
        <v>1000</v>
      </c>
      <c r="Z306" s="219">
        <f>Z272</f>
        <v>1000</v>
      </c>
      <c r="AA306" s="218">
        <f>AA272</f>
        <v>537</v>
      </c>
      <c r="AB306" s="71"/>
      <c r="AC306" s="71"/>
      <c r="AD306" s="71">
        <f t="shared" ref="AD306:AM306" si="437">AD272</f>
        <v>3063</v>
      </c>
      <c r="AE306" s="71">
        <f t="shared" si="437"/>
        <v>3344</v>
      </c>
      <c r="AF306" s="71">
        <f t="shared" si="437"/>
        <v>3949</v>
      </c>
      <c r="AG306" s="71">
        <f t="shared" si="437"/>
        <v>3266</v>
      </c>
      <c r="AH306" s="219">
        <f t="shared" si="437"/>
        <v>3440.0255423336012</v>
      </c>
      <c r="AI306" s="71">
        <f t="shared" si="437"/>
        <v>911</v>
      </c>
      <c r="AJ306" s="71">
        <f t="shared" si="437"/>
        <v>163</v>
      </c>
      <c r="AK306" s="71">
        <f t="shared" si="437"/>
        <v>219</v>
      </c>
      <c r="AL306" s="71">
        <f t="shared" si="437"/>
        <v>910</v>
      </c>
      <c r="AM306" s="219">
        <f t="shared" si="437"/>
        <v>2423</v>
      </c>
      <c r="AN306" s="71">
        <f t="shared" ref="AN306:AR306" si="438">AN272</f>
        <v>3413</v>
      </c>
      <c r="AO306" s="71">
        <f t="shared" si="438"/>
        <v>3464</v>
      </c>
      <c r="AP306" s="71">
        <f t="shared" si="438"/>
        <v>3518</v>
      </c>
      <c r="AQ306" s="71">
        <f t="shared" si="438"/>
        <v>3576</v>
      </c>
      <c r="AR306" s="219">
        <f t="shared" si="438"/>
        <v>3639</v>
      </c>
    </row>
    <row r="307" spans="1:44" ht="15" outlineLevel="1">
      <c r="A307" s="521">
        <f>ROW()</f>
        <v>307</v>
      </c>
      <c r="D307" s="860"/>
      <c r="E307" s="103" t="s">
        <v>194</v>
      </c>
      <c r="J307" s="114"/>
      <c r="N307" s="171"/>
      <c r="O307" s="114"/>
      <c r="S307" s="171"/>
      <c r="T307" s="690">
        <f>T273*$Z$16*T$17</f>
        <v>256.30291685480449</v>
      </c>
      <c r="U307" s="302"/>
      <c r="V307" s="302"/>
      <c r="W307" s="517">
        <f>W273*$Z$16*W$17</f>
        <v>200.98494157877187</v>
      </c>
      <c r="X307" s="517">
        <f>X273*$Z$16*X$17</f>
        <v>138.04040906849843</v>
      </c>
      <c r="Y307" s="517">
        <f>Y273*$Z$16*Y$17</f>
        <v>141.34017980320357</v>
      </c>
      <c r="Z307" s="518">
        <f>Z273*$Z$16*Z$17</f>
        <v>145.60238366886438</v>
      </c>
      <c r="AA307" s="690">
        <f>AA273*$AH$16*AA$17</f>
        <v>111.54066409270638</v>
      </c>
      <c r="AB307" s="517"/>
      <c r="AC307" s="517"/>
      <c r="AD307" s="517">
        <f t="shared" ref="AD307:AH307" si="439">AD273*$AH$16*AD$17</f>
        <v>110.1422411040197</v>
      </c>
      <c r="AE307" s="517">
        <f t="shared" si="439"/>
        <v>95.241799560322207</v>
      </c>
      <c r="AF307" s="517">
        <f t="shared" si="439"/>
        <v>96.47246888965509</v>
      </c>
      <c r="AG307" s="517">
        <f t="shared" si="439"/>
        <v>98.125656631879892</v>
      </c>
      <c r="AH307" s="518">
        <f t="shared" si="439"/>
        <v>100.03000000000002</v>
      </c>
      <c r="AI307" s="517">
        <f>AI273*$AL$16*AI$17</f>
        <v>99.406173989713452</v>
      </c>
      <c r="AJ307" s="517">
        <f t="shared" ref="AJ307:AR307" si="440">AJ273*$AL$16*AJ$17</f>
        <v>100.59125466568699</v>
      </c>
      <c r="AK307" s="517">
        <f t="shared" si="440"/>
        <v>103.11206186627481</v>
      </c>
      <c r="AL307" s="517">
        <f t="shared" si="440"/>
        <v>110.13</v>
      </c>
      <c r="AM307" s="518">
        <f t="shared" si="440"/>
        <v>114.75127174490454</v>
      </c>
      <c r="AN307" s="517">
        <f t="shared" si="440"/>
        <v>98.559839124991214</v>
      </c>
      <c r="AO307" s="517">
        <f t="shared" si="440"/>
        <v>100.76757952139101</v>
      </c>
      <c r="AP307" s="517">
        <f t="shared" si="440"/>
        <v>103.02477330267016</v>
      </c>
      <c r="AQ307" s="517">
        <f t="shared" si="440"/>
        <v>105.33252822464998</v>
      </c>
      <c r="AR307" s="518">
        <f t="shared" si="440"/>
        <v>107.69197685688212</v>
      </c>
    </row>
    <row r="308" spans="1:44" outlineLevel="1">
      <c r="A308" s="521">
        <f>ROW()</f>
        <v>308</v>
      </c>
      <c r="D308" s="860"/>
      <c r="E308" s="860" t="s">
        <v>24</v>
      </c>
      <c r="J308" s="114"/>
      <c r="N308" s="171"/>
      <c r="O308" s="114"/>
      <c r="S308" s="171"/>
      <c r="T308" s="861">
        <f>T307*T306</f>
        <v>115592.61550151683</v>
      </c>
      <c r="U308" s="303"/>
      <c r="V308" s="303"/>
      <c r="W308" s="303">
        <f>W307*W306</f>
        <v>200984.94157877186</v>
      </c>
      <c r="X308" s="303">
        <f>X307*X306</f>
        <v>138040.40906849844</v>
      </c>
      <c r="Y308" s="303">
        <f>Y307*Y306</f>
        <v>141340.17980320356</v>
      </c>
      <c r="Z308" s="304">
        <f>Z307*Z306</f>
        <v>145602.38366886438</v>
      </c>
      <c r="AA308" s="861">
        <f>AA274*AA$17</f>
        <v>51139.386590642338</v>
      </c>
      <c r="AB308" s="303"/>
      <c r="AC308" s="303"/>
      <c r="AD308" s="303">
        <f t="shared" ref="AD308:AM308" si="441">AD307*AD306</f>
        <v>337365.68450161233</v>
      </c>
      <c r="AE308" s="303">
        <f t="shared" si="441"/>
        <v>318488.57772971748</v>
      </c>
      <c r="AF308" s="303">
        <f t="shared" si="441"/>
        <v>380969.77964524797</v>
      </c>
      <c r="AG308" s="303">
        <f t="shared" si="441"/>
        <v>320478.39455971972</v>
      </c>
      <c r="AH308" s="304">
        <f t="shared" si="441"/>
        <v>344105.75499963015</v>
      </c>
      <c r="AI308" s="303">
        <f t="shared" si="441"/>
        <v>90559.024504628949</v>
      </c>
      <c r="AJ308" s="303">
        <f t="shared" si="441"/>
        <v>16396.374510506979</v>
      </c>
      <c r="AK308" s="303">
        <f t="shared" si="441"/>
        <v>22581.541548714184</v>
      </c>
      <c r="AL308" s="303">
        <f t="shared" si="441"/>
        <v>100218.3</v>
      </c>
      <c r="AM308" s="304">
        <f t="shared" si="441"/>
        <v>278042.33143790369</v>
      </c>
      <c r="AN308" s="303">
        <f t="shared" ref="AN308:AR308" si="442">AN307*AN306</f>
        <v>336384.73093359504</v>
      </c>
      <c r="AO308" s="303">
        <f t="shared" si="442"/>
        <v>349058.89546209847</v>
      </c>
      <c r="AP308" s="303">
        <f t="shared" si="442"/>
        <v>362441.15247879358</v>
      </c>
      <c r="AQ308" s="303">
        <f t="shared" si="442"/>
        <v>376669.1209313483</v>
      </c>
      <c r="AR308" s="304">
        <f t="shared" si="442"/>
        <v>391891.10378219403</v>
      </c>
    </row>
    <row r="309" spans="1:44" outlineLevel="1">
      <c r="A309" s="521">
        <f>ROW()</f>
        <v>309</v>
      </c>
      <c r="D309" s="860"/>
      <c r="E309" s="305"/>
      <c r="J309" s="114"/>
      <c r="N309" s="171"/>
      <c r="O309" s="114"/>
      <c r="S309" s="171"/>
      <c r="T309" s="310"/>
      <c r="W309" s="305"/>
      <c r="X309" s="305"/>
      <c r="Y309" s="305"/>
      <c r="Z309" s="306"/>
      <c r="AA309" s="310"/>
      <c r="AB309" s="305"/>
      <c r="AC309" s="305"/>
      <c r="AD309" s="305"/>
      <c r="AE309" s="305"/>
      <c r="AF309" s="305"/>
      <c r="AG309" s="305"/>
      <c r="AH309" s="306"/>
      <c r="AI309" s="305"/>
      <c r="AJ309" s="305"/>
      <c r="AK309" s="305"/>
      <c r="AL309" s="305"/>
      <c r="AM309" s="306"/>
      <c r="AN309" s="305"/>
      <c r="AO309" s="305"/>
      <c r="AP309" s="305"/>
      <c r="AQ309" s="305"/>
      <c r="AR309" s="306"/>
    </row>
    <row r="310" spans="1:44" outlineLevel="1">
      <c r="A310" s="521">
        <f>ROW()</f>
        <v>310</v>
      </c>
      <c r="D310" s="860" t="s">
        <v>198</v>
      </c>
      <c r="E310" s="103" t="s">
        <v>193</v>
      </c>
      <c r="J310" s="114"/>
      <c r="N310" s="171"/>
      <c r="O310" s="114"/>
      <c r="S310" s="171"/>
      <c r="T310" s="218">
        <f>T276</f>
        <v>413</v>
      </c>
      <c r="U310" s="81"/>
      <c r="V310" s="81"/>
      <c r="W310" s="71">
        <f>W276</f>
        <v>900</v>
      </c>
      <c r="X310" s="71">
        <f>X276</f>
        <v>900</v>
      </c>
      <c r="Y310" s="71">
        <f>Y276</f>
        <v>900</v>
      </c>
      <c r="Z310" s="219">
        <f>Z276</f>
        <v>900</v>
      </c>
      <c r="AA310" s="218">
        <f>AA276</f>
        <v>386</v>
      </c>
      <c r="AB310" s="71"/>
      <c r="AC310" s="71"/>
      <c r="AD310" s="71">
        <f t="shared" ref="AD310:AM310" si="443">AD276</f>
        <v>2074</v>
      </c>
      <c r="AE310" s="71">
        <f t="shared" si="443"/>
        <v>2535</v>
      </c>
      <c r="AF310" s="71">
        <f t="shared" si="443"/>
        <v>3074</v>
      </c>
      <c r="AG310" s="71">
        <f t="shared" si="443"/>
        <v>2865</v>
      </c>
      <c r="AH310" s="219">
        <f t="shared" si="443"/>
        <v>2762.1189936975952</v>
      </c>
      <c r="AI310" s="71">
        <f t="shared" si="443"/>
        <v>1357</v>
      </c>
      <c r="AJ310" s="71">
        <f t="shared" si="443"/>
        <v>182</v>
      </c>
      <c r="AK310" s="71">
        <f t="shared" si="443"/>
        <v>357</v>
      </c>
      <c r="AL310" s="71">
        <f t="shared" si="443"/>
        <v>730</v>
      </c>
      <c r="AM310" s="219">
        <f t="shared" si="443"/>
        <v>1678</v>
      </c>
      <c r="AN310" s="71">
        <f t="shared" ref="AN310:AR310" si="444">AN276</f>
        <v>2702</v>
      </c>
      <c r="AO310" s="71">
        <f t="shared" si="444"/>
        <v>2742</v>
      </c>
      <c r="AP310" s="71">
        <f t="shared" si="444"/>
        <v>2785</v>
      </c>
      <c r="AQ310" s="71">
        <f t="shared" si="444"/>
        <v>2831</v>
      </c>
      <c r="AR310" s="219">
        <f t="shared" si="444"/>
        <v>2880</v>
      </c>
    </row>
    <row r="311" spans="1:44" ht="15" outlineLevel="1">
      <c r="A311" s="521">
        <f>ROW()</f>
        <v>311</v>
      </c>
      <c r="D311" s="305"/>
      <c r="E311" s="103" t="s">
        <v>194</v>
      </c>
      <c r="J311" s="114"/>
      <c r="N311" s="171"/>
      <c r="O311" s="114"/>
      <c r="S311" s="171"/>
      <c r="T311" s="690">
        <f>T277*$Z$16*T$17</f>
        <v>130.7498063793694</v>
      </c>
      <c r="U311" s="302"/>
      <c r="V311" s="302"/>
      <c r="W311" s="517">
        <f>W277*$Z$16*W$17</f>
        <v>159.46984408399976</v>
      </c>
      <c r="X311" s="517">
        <f>X277*$Z$16*X$17</f>
        <v>185.64055012660128</v>
      </c>
      <c r="Y311" s="517">
        <f>Y277*$Z$16*Y$17</f>
        <v>190.07817283879095</v>
      </c>
      <c r="Z311" s="518">
        <f>Z277*$Z$16*Z$17</f>
        <v>195.81010217536931</v>
      </c>
      <c r="AA311" s="690">
        <f>AA277*$AH$16*AA$17</f>
        <v>150.00158199478415</v>
      </c>
      <c r="AB311" s="517"/>
      <c r="AC311" s="517"/>
      <c r="AD311" s="517">
        <f t="shared" ref="AD311:AH311" si="445">AD277*$AH$16*AD$17</f>
        <v>144.26851316199532</v>
      </c>
      <c r="AE311" s="517">
        <f t="shared" si="445"/>
        <v>126.83898445490121</v>
      </c>
      <c r="AF311" s="517">
        <f t="shared" si="445"/>
        <v>128.48988233571359</v>
      </c>
      <c r="AG311" s="517">
        <f t="shared" si="445"/>
        <v>130.68762335694251</v>
      </c>
      <c r="AH311" s="518">
        <f t="shared" si="445"/>
        <v>133.22999999999999</v>
      </c>
      <c r="AI311" s="517">
        <f>AI277*$AL$16*AI$17</f>
        <v>140.72330874357093</v>
      </c>
      <c r="AJ311" s="517">
        <f t="shared" ref="AJ311:AR311" si="446">AJ277*$AL$16*AJ$17</f>
        <v>142.40049919177073</v>
      </c>
      <c r="AK311" s="517">
        <f t="shared" si="446"/>
        <v>145.96578427626747</v>
      </c>
      <c r="AL311" s="517">
        <f t="shared" si="446"/>
        <v>155.9</v>
      </c>
      <c r="AM311" s="518">
        <f t="shared" si="446"/>
        <v>162.44187110715171</v>
      </c>
      <c r="AN311" s="517">
        <f t="shared" si="446"/>
        <v>209.34010859548499</v>
      </c>
      <c r="AO311" s="517">
        <f t="shared" si="446"/>
        <v>214.02932702802383</v>
      </c>
      <c r="AP311" s="517">
        <f t="shared" si="446"/>
        <v>218.82358395345153</v>
      </c>
      <c r="AQ311" s="517">
        <f t="shared" si="446"/>
        <v>223.72523223400887</v>
      </c>
      <c r="AR311" s="518">
        <f t="shared" si="446"/>
        <v>228.73667743605066</v>
      </c>
    </row>
    <row r="312" spans="1:44" outlineLevel="1">
      <c r="A312" s="521">
        <f>ROW()</f>
        <v>312</v>
      </c>
      <c r="D312" s="305"/>
      <c r="E312" s="860" t="s">
        <v>24</v>
      </c>
      <c r="J312" s="114"/>
      <c r="N312" s="171"/>
      <c r="O312" s="114"/>
      <c r="S312" s="171"/>
      <c r="T312" s="861">
        <f>T311*T310</f>
        <v>53999.670034679562</v>
      </c>
      <c r="U312" s="303"/>
      <c r="V312" s="303"/>
      <c r="W312" s="303">
        <f>W311*W310</f>
        <v>143522.85967559979</v>
      </c>
      <c r="X312" s="303">
        <f>X311*X310</f>
        <v>167076.49511394114</v>
      </c>
      <c r="Y312" s="303">
        <f>Y311*Y310</f>
        <v>171070.35555491186</v>
      </c>
      <c r="Z312" s="304">
        <f>Z311*Z310</f>
        <v>176229.09195783237</v>
      </c>
      <c r="AA312" s="861">
        <f t="shared" ref="AA312" si="447">AA311*AA310</f>
        <v>57900.61064998668</v>
      </c>
      <c r="AB312" s="303"/>
      <c r="AC312" s="303"/>
      <c r="AD312" s="303">
        <f t="shared" ref="AD312:AM312" si="448">AD311*AD310</f>
        <v>299212.8962979783</v>
      </c>
      <c r="AE312" s="303">
        <f t="shared" si="448"/>
        <v>321536.82559317455</v>
      </c>
      <c r="AF312" s="303">
        <f t="shared" si="448"/>
        <v>394977.89829998359</v>
      </c>
      <c r="AG312" s="303">
        <f t="shared" si="448"/>
        <v>374420.04091764032</v>
      </c>
      <c r="AH312" s="304">
        <f t="shared" si="448"/>
        <v>367997.11353033059</v>
      </c>
      <c r="AI312" s="303">
        <f t="shared" si="448"/>
        <v>190961.52996502575</v>
      </c>
      <c r="AJ312" s="303">
        <f t="shared" si="448"/>
        <v>25916.890852902274</v>
      </c>
      <c r="AK312" s="303">
        <f t="shared" si="448"/>
        <v>52109.784986627485</v>
      </c>
      <c r="AL312" s="303">
        <f t="shared" si="448"/>
        <v>113807</v>
      </c>
      <c r="AM312" s="304">
        <f t="shared" si="448"/>
        <v>272577.45971780055</v>
      </c>
      <c r="AN312" s="303">
        <f t="shared" ref="AN312:AR312" si="449">AN311*AN310</f>
        <v>565636.97342500044</v>
      </c>
      <c r="AO312" s="303">
        <f t="shared" si="449"/>
        <v>586868.41471084137</v>
      </c>
      <c r="AP312" s="303">
        <f t="shared" si="449"/>
        <v>609423.68131036253</v>
      </c>
      <c r="AQ312" s="303">
        <f t="shared" si="449"/>
        <v>633366.13245447911</v>
      </c>
      <c r="AR312" s="304">
        <f t="shared" si="449"/>
        <v>658761.6310158259</v>
      </c>
    </row>
    <row r="313" spans="1:44" outlineLevel="1">
      <c r="A313" s="521">
        <f>ROW()</f>
        <v>313</v>
      </c>
      <c r="D313" s="305"/>
      <c r="E313" s="305"/>
      <c r="J313" s="114"/>
      <c r="N313" s="171"/>
      <c r="O313" s="114"/>
      <c r="S313" s="171"/>
      <c r="T313" s="114"/>
      <c r="Z313" s="171"/>
      <c r="AA313" s="114"/>
      <c r="AH313" s="171"/>
      <c r="AM313" s="171"/>
      <c r="AR313" s="171"/>
    </row>
    <row r="314" spans="1:44" outlineLevel="1">
      <c r="A314" s="521">
        <f>ROW()</f>
        <v>314</v>
      </c>
      <c r="D314" s="860" t="s">
        <v>718</v>
      </c>
      <c r="E314" s="103" t="s">
        <v>193</v>
      </c>
      <c r="J314" s="114"/>
      <c r="N314" s="171"/>
      <c r="O314" s="114"/>
      <c r="S314" s="171"/>
      <c r="T314" s="218"/>
      <c r="U314" s="81"/>
      <c r="V314" s="81"/>
      <c r="W314" s="71"/>
      <c r="X314" s="71"/>
      <c r="Y314" s="71"/>
      <c r="Z314" s="219"/>
      <c r="AA314" s="218"/>
      <c r="AB314" s="71"/>
      <c r="AC314" s="71"/>
      <c r="AD314" s="71"/>
      <c r="AE314" s="71"/>
      <c r="AF314" s="71"/>
      <c r="AG314" s="71"/>
      <c r="AH314" s="219"/>
      <c r="AI314" s="71">
        <f t="shared" ref="AI314:AR314" si="450">AI280</f>
        <v>770</v>
      </c>
      <c r="AJ314" s="71">
        <f t="shared" si="450"/>
        <v>2050</v>
      </c>
      <c r="AK314" s="71">
        <f t="shared" si="450"/>
        <v>1326</v>
      </c>
      <c r="AL314" s="71">
        <f t="shared" si="450"/>
        <v>1077.7709154243003</v>
      </c>
      <c r="AM314" s="219">
        <f t="shared" si="450"/>
        <v>1378.7290790115771</v>
      </c>
      <c r="AN314" s="71">
        <f t="shared" si="450"/>
        <v>1851</v>
      </c>
      <c r="AO314" s="71">
        <f t="shared" si="450"/>
        <v>1878</v>
      </c>
      <c r="AP314" s="71">
        <f t="shared" si="450"/>
        <v>1908</v>
      </c>
      <c r="AQ314" s="71">
        <f t="shared" si="450"/>
        <v>1939</v>
      </c>
      <c r="AR314" s="219">
        <f t="shared" si="450"/>
        <v>1973</v>
      </c>
    </row>
    <row r="315" spans="1:44" ht="15" outlineLevel="1">
      <c r="A315" s="521">
        <f>ROW()</f>
        <v>315</v>
      </c>
      <c r="D315" s="305"/>
      <c r="E315" s="103" t="s">
        <v>194</v>
      </c>
      <c r="J315" s="114"/>
      <c r="N315" s="171"/>
      <c r="O315" s="114"/>
      <c r="S315" s="171"/>
      <c r="T315" s="690"/>
      <c r="U315" s="302"/>
      <c r="V315" s="302"/>
      <c r="W315" s="517"/>
      <c r="X315" s="517"/>
      <c r="Y315" s="517"/>
      <c r="Z315" s="518"/>
      <c r="AA315" s="690"/>
      <c r="AB315" s="517"/>
      <c r="AC315" s="517"/>
      <c r="AD315" s="517"/>
      <c r="AE315" s="517"/>
      <c r="AF315" s="517"/>
      <c r="AG315" s="517"/>
      <c r="AH315" s="518"/>
      <c r="AI315" s="517">
        <f>AI281*$AL$16*AI$17</f>
        <v>773.31535635562091</v>
      </c>
      <c r="AJ315" s="517">
        <f t="shared" ref="AJ315:AR315" si="451">AJ281*$AL$16*AJ$17</f>
        <v>799.56790624540781</v>
      </c>
      <c r="AK315" s="517">
        <f t="shared" si="451"/>
        <v>799.56790624540781</v>
      </c>
      <c r="AL315" s="517">
        <f t="shared" si="451"/>
        <v>1115.78</v>
      </c>
      <c r="AM315" s="518">
        <f t="shared" si="451"/>
        <v>1162.6003267731735</v>
      </c>
      <c r="AN315" s="517">
        <f t="shared" si="451"/>
        <v>1056.7040955014475</v>
      </c>
      <c r="AO315" s="517">
        <f t="shared" si="451"/>
        <v>1080.37426724068</v>
      </c>
      <c r="AP315" s="517">
        <f t="shared" si="451"/>
        <v>1104.574650826871</v>
      </c>
      <c r="AQ315" s="517">
        <f t="shared" si="451"/>
        <v>1129.3171230053929</v>
      </c>
      <c r="AR315" s="518">
        <f t="shared" si="451"/>
        <v>1154.6138265607135</v>
      </c>
    </row>
    <row r="316" spans="1:44" outlineLevel="1">
      <c r="A316" s="521">
        <f>ROW()</f>
        <v>316</v>
      </c>
      <c r="D316" s="305"/>
      <c r="E316" s="860" t="s">
        <v>24</v>
      </c>
      <c r="J316" s="114"/>
      <c r="N316" s="171"/>
      <c r="O316" s="114"/>
      <c r="S316" s="171"/>
      <c r="T316" s="861"/>
      <c r="U316" s="303"/>
      <c r="V316" s="303"/>
      <c r="W316" s="303"/>
      <c r="X316" s="303"/>
      <c r="Y316" s="303"/>
      <c r="Z316" s="304"/>
      <c r="AA316" s="861"/>
      <c r="AB316" s="303"/>
      <c r="AC316" s="303"/>
      <c r="AD316" s="303"/>
      <c r="AE316" s="303"/>
      <c r="AF316" s="303"/>
      <c r="AG316" s="303"/>
      <c r="AH316" s="304"/>
      <c r="AI316" s="303">
        <f t="shared" ref="AI316:AR316" si="452">AI315*AI314</f>
        <v>595452.82439382805</v>
      </c>
      <c r="AJ316" s="303">
        <f t="shared" si="452"/>
        <v>1639114.2078030859</v>
      </c>
      <c r="AK316" s="303">
        <f t="shared" si="452"/>
        <v>1060227.0436814108</v>
      </c>
      <c r="AL316" s="303">
        <f t="shared" si="452"/>
        <v>1202555.2320121257</v>
      </c>
      <c r="AM316" s="304">
        <f t="shared" si="452"/>
        <v>1602910.877790536</v>
      </c>
      <c r="AN316" s="303">
        <f t="shared" si="452"/>
        <v>1955959.2807731791</v>
      </c>
      <c r="AO316" s="303">
        <f t="shared" si="452"/>
        <v>2028942.873877997</v>
      </c>
      <c r="AP316" s="303">
        <f t="shared" si="452"/>
        <v>2107528.4337776699</v>
      </c>
      <c r="AQ316" s="303">
        <f t="shared" si="452"/>
        <v>2189745.9015074568</v>
      </c>
      <c r="AR316" s="304">
        <f t="shared" si="452"/>
        <v>2278053.0798042878</v>
      </c>
    </row>
    <row r="317" spans="1:44" outlineLevel="1">
      <c r="A317" s="521">
        <f>ROW()</f>
        <v>317</v>
      </c>
      <c r="D317" s="305"/>
      <c r="E317" s="305"/>
      <c r="J317" s="114"/>
      <c r="N317" s="171"/>
      <c r="O317" s="114"/>
      <c r="S317" s="171"/>
      <c r="T317" s="114"/>
      <c r="Z317" s="171"/>
      <c r="AA317" s="114"/>
      <c r="AH317" s="171"/>
      <c r="AM317" s="171"/>
      <c r="AR317" s="171"/>
    </row>
    <row r="318" spans="1:44" outlineLevel="1">
      <c r="A318" s="521">
        <f>ROW()</f>
        <v>318</v>
      </c>
      <c r="D318" s="860" t="s">
        <v>592</v>
      </c>
      <c r="E318" s="103" t="s">
        <v>193</v>
      </c>
      <c r="J318" s="114"/>
      <c r="N318" s="171"/>
      <c r="O318" s="114"/>
      <c r="S318" s="171"/>
      <c r="T318" s="218"/>
      <c r="U318" s="81"/>
      <c r="V318" s="81"/>
      <c r="W318" s="71"/>
      <c r="X318" s="71"/>
      <c r="Y318" s="71"/>
      <c r="Z318" s="219"/>
      <c r="AA318" s="218">
        <f>AA284</f>
        <v>15892</v>
      </c>
      <c r="AB318" s="71"/>
      <c r="AC318" s="71"/>
      <c r="AD318" s="71">
        <f t="shared" ref="AD318:AM318" si="453">AD284</f>
        <v>28772</v>
      </c>
      <c r="AE318" s="71">
        <f t="shared" si="453"/>
        <v>63077</v>
      </c>
      <c r="AF318" s="71">
        <f t="shared" si="453"/>
        <v>119622</v>
      </c>
      <c r="AG318" s="71">
        <f t="shared" si="453"/>
        <v>121389</v>
      </c>
      <c r="AH318" s="219">
        <f t="shared" si="453"/>
        <v>117727.56053327781</v>
      </c>
      <c r="AI318" s="71">
        <f t="shared" si="453"/>
        <v>104837</v>
      </c>
      <c r="AJ318" s="71">
        <f t="shared" si="453"/>
        <v>105295</v>
      </c>
      <c r="AK318" s="71">
        <f t="shared" si="453"/>
        <v>108797</v>
      </c>
      <c r="AL318" s="71">
        <f t="shared" si="453"/>
        <v>95544</v>
      </c>
      <c r="AM318" s="219">
        <f t="shared" si="453"/>
        <v>101335.35713186749</v>
      </c>
      <c r="AN318" s="71">
        <f t="shared" ref="AN318:AR318" si="454">AN284</f>
        <v>107132</v>
      </c>
      <c r="AO318" s="71">
        <f t="shared" si="454"/>
        <v>108724</v>
      </c>
      <c r="AP318" s="71">
        <f t="shared" si="454"/>
        <v>110423</v>
      </c>
      <c r="AQ318" s="71">
        <f t="shared" si="454"/>
        <v>112248</v>
      </c>
      <c r="AR318" s="219">
        <f t="shared" si="454"/>
        <v>114211</v>
      </c>
    </row>
    <row r="319" spans="1:44" ht="15" outlineLevel="1">
      <c r="A319" s="521">
        <f>ROW()</f>
        <v>319</v>
      </c>
      <c r="D319" s="305"/>
      <c r="E319" s="103" t="s">
        <v>194</v>
      </c>
      <c r="J319" s="114"/>
      <c r="N319" s="171"/>
      <c r="O319" s="114"/>
      <c r="S319" s="171"/>
      <c r="T319" s="690"/>
      <c r="U319" s="302"/>
      <c r="V319" s="302"/>
      <c r="W319" s="517"/>
      <c r="X319" s="517"/>
      <c r="Y319" s="517"/>
      <c r="Z319" s="518"/>
      <c r="AA319" s="690">
        <f>AA285*AA$17</f>
        <v>14.351376247441587</v>
      </c>
      <c r="AB319" s="517"/>
      <c r="AC319" s="517"/>
      <c r="AD319" s="517">
        <f t="shared" ref="AD319:AH319" si="455">AD285*AD$17</f>
        <v>14.48384750103976</v>
      </c>
      <c r="AE319" s="517">
        <f t="shared" si="455"/>
        <v>15.000605172921086</v>
      </c>
      <c r="AF319" s="517">
        <f t="shared" si="455"/>
        <v>15.385017036691846</v>
      </c>
      <c r="AG319" s="517">
        <f t="shared" si="455"/>
        <v>15.641198081381363</v>
      </c>
      <c r="AH319" s="518">
        <f t="shared" si="455"/>
        <v>16.076752387950037</v>
      </c>
      <c r="AI319" s="517">
        <f>AI285*$AL$16*AI$17</f>
        <v>13.005758265980898</v>
      </c>
      <c r="AJ319" s="517">
        <f t="shared" ref="AJ319:AR319" si="456">AJ285*$AL$16*AJ$17</f>
        <v>13.166447171197648</v>
      </c>
      <c r="AK319" s="517">
        <f t="shared" si="456"/>
        <v>13.497868038207201</v>
      </c>
      <c r="AL319" s="517">
        <f t="shared" si="456"/>
        <v>14.41</v>
      </c>
      <c r="AM319" s="518">
        <f t="shared" si="456"/>
        <v>15.014671986235125</v>
      </c>
      <c r="AN319" s="517">
        <f t="shared" si="456"/>
        <v>10.199961155416977</v>
      </c>
      <c r="AO319" s="517">
        <f t="shared" si="456"/>
        <v>10.428440285298317</v>
      </c>
      <c r="AP319" s="517">
        <f t="shared" si="456"/>
        <v>10.662037347688997</v>
      </c>
      <c r="AQ319" s="517">
        <f t="shared" si="456"/>
        <v>10.900866984277231</v>
      </c>
      <c r="AR319" s="518">
        <f t="shared" si="456"/>
        <v>11.14504640472504</v>
      </c>
    </row>
    <row r="320" spans="1:44" outlineLevel="1">
      <c r="A320" s="521">
        <f>ROW()</f>
        <v>320</v>
      </c>
      <c r="D320" s="305"/>
      <c r="E320" s="860" t="s">
        <v>24</v>
      </c>
      <c r="J320" s="114"/>
      <c r="N320" s="171"/>
      <c r="O320" s="114"/>
      <c r="S320" s="171"/>
      <c r="T320" s="861">
        <f>T319*T318</f>
        <v>0</v>
      </c>
      <c r="U320" s="303"/>
      <c r="V320" s="303"/>
      <c r="W320" s="303">
        <f>W319*W318</f>
        <v>0</v>
      </c>
      <c r="X320" s="303">
        <f>X319*X318</f>
        <v>0</v>
      </c>
      <c r="Y320" s="303">
        <f>Y319*Y318</f>
        <v>0</v>
      </c>
      <c r="Z320" s="304">
        <f>Z319*Z318</f>
        <v>0</v>
      </c>
      <c r="AA320" s="861">
        <f>AA286*AA$17</f>
        <v>228072.07132434173</v>
      </c>
      <c r="AB320" s="303"/>
      <c r="AC320" s="303"/>
      <c r="AD320" s="303">
        <f t="shared" ref="AD320:AM320" si="457">AD319*AD318</f>
        <v>416729.26029991597</v>
      </c>
      <c r="AE320" s="303">
        <f t="shared" si="457"/>
        <v>946193.17249234335</v>
      </c>
      <c r="AF320" s="303">
        <f t="shared" si="457"/>
        <v>1840386.5079631519</v>
      </c>
      <c r="AG320" s="303">
        <f t="shared" si="457"/>
        <v>1898669.3939008024</v>
      </c>
      <c r="AH320" s="304">
        <f t="shared" si="457"/>
        <v>1892676.8399309067</v>
      </c>
      <c r="AI320" s="303">
        <f t="shared" si="457"/>
        <v>1363484.6793306393</v>
      </c>
      <c r="AJ320" s="303">
        <f t="shared" si="457"/>
        <v>1386361.0548912564</v>
      </c>
      <c r="AK320" s="303">
        <f t="shared" si="457"/>
        <v>1468527.5489528289</v>
      </c>
      <c r="AL320" s="303">
        <f t="shared" si="457"/>
        <v>1376789.04</v>
      </c>
      <c r="AM320" s="304">
        <f t="shared" si="457"/>
        <v>1521517.1479429826</v>
      </c>
      <c r="AN320" s="303">
        <f t="shared" ref="AN320:AR320" si="458">AN319*AN318</f>
        <v>1092742.2385021315</v>
      </c>
      <c r="AO320" s="303">
        <f t="shared" si="458"/>
        <v>1133821.7415787743</v>
      </c>
      <c r="AP320" s="303">
        <f t="shared" si="458"/>
        <v>1177334.1500438622</v>
      </c>
      <c r="AQ320" s="303">
        <f t="shared" si="458"/>
        <v>1223600.5172511507</v>
      </c>
      <c r="AR320" s="304">
        <f t="shared" si="458"/>
        <v>1272886.8949300516</v>
      </c>
    </row>
    <row r="321" spans="1:44" outlineLevel="1">
      <c r="A321" s="521">
        <f>ROW()</f>
        <v>321</v>
      </c>
      <c r="D321" s="305"/>
      <c r="E321" s="305"/>
      <c r="J321" s="114"/>
      <c r="N321" s="171"/>
      <c r="O321" s="114"/>
      <c r="S321" s="171"/>
      <c r="T321" s="114"/>
      <c r="Z321" s="171"/>
      <c r="AH321" s="171"/>
      <c r="AM321" s="171"/>
      <c r="AR321" s="171"/>
    </row>
    <row r="322" spans="1:44" ht="13.5" outlineLevel="1" thickBot="1">
      <c r="A322" s="521">
        <f>ROW()</f>
        <v>322</v>
      </c>
      <c r="D322" s="860" t="s">
        <v>199</v>
      </c>
      <c r="E322" s="860"/>
      <c r="J322" s="114"/>
      <c r="N322" s="171"/>
      <c r="O322" s="114"/>
      <c r="S322" s="171"/>
      <c r="T322" s="862">
        <f t="shared" ref="T322" si="459">T294+T298+T304+T308+T312+T316+T320</f>
        <v>480095.54254433821</v>
      </c>
      <c r="U322" s="104"/>
      <c r="V322" s="104"/>
      <c r="W322" s="104">
        <f t="shared" ref="W322:AA322" si="460">W294+W298+W304+W308+W312+W316+W320</f>
        <v>1020134.9179937309</v>
      </c>
      <c r="X322" s="104">
        <f t="shared" si="460"/>
        <v>1011267.2498527394</v>
      </c>
      <c r="Y322" s="104">
        <f t="shared" si="460"/>
        <v>1035440.9689727253</v>
      </c>
      <c r="Z322" s="307">
        <f t="shared" si="460"/>
        <v>1066665.3561693737</v>
      </c>
      <c r="AA322" s="862">
        <f t="shared" si="460"/>
        <v>682801.30521945644</v>
      </c>
      <c r="AB322" s="104"/>
      <c r="AC322" s="104"/>
      <c r="AD322" s="104">
        <f t="shared" ref="AD322:AQ322" si="461">AD294+AD298+AD304+AD308+AD312+AD316+AD320</f>
        <v>1876259.293186168</v>
      </c>
      <c r="AE322" s="104">
        <f t="shared" si="461"/>
        <v>2491416.903715618</v>
      </c>
      <c r="AF322" s="104">
        <f t="shared" si="461"/>
        <v>3541799.1451901933</v>
      </c>
      <c r="AG322" s="104">
        <f t="shared" si="461"/>
        <v>3653765.7968392288</v>
      </c>
      <c r="AH322" s="307">
        <f t="shared" si="461"/>
        <v>3702304.551524302</v>
      </c>
      <c r="AI322" s="104">
        <f t="shared" si="461"/>
        <v>3620218.6455716388</v>
      </c>
      <c r="AJ322" s="104">
        <f t="shared" si="461"/>
        <v>3418534.4654781776</v>
      </c>
      <c r="AK322" s="104">
        <f t="shared" si="461"/>
        <v>2868339.631066422</v>
      </c>
      <c r="AL322" s="104">
        <f t="shared" si="461"/>
        <v>3280134.1220121258</v>
      </c>
      <c r="AM322" s="307">
        <f t="shared" si="461"/>
        <v>4692020.4214683035</v>
      </c>
      <c r="AN322" s="104">
        <f t="shared" si="461"/>
        <v>5109035.6998362672</v>
      </c>
      <c r="AO322" s="104">
        <f t="shared" si="461"/>
        <v>5300473.5856413711</v>
      </c>
      <c r="AP322" s="104">
        <f t="shared" si="461"/>
        <v>5504694.0391966188</v>
      </c>
      <c r="AQ322" s="104">
        <f t="shared" si="461"/>
        <v>5720317.6504312092</v>
      </c>
      <c r="AR322" s="307">
        <f>AR294+AR298+AR304+AR308+AR312+AR316+AR320</f>
        <v>5950726.0144291446</v>
      </c>
    </row>
    <row r="323" spans="1:44" ht="13.5" outlineLevel="1" thickTop="1">
      <c r="A323" s="522">
        <f>ROW()</f>
        <v>323</v>
      </c>
      <c r="B323" s="45"/>
      <c r="C323" s="764"/>
      <c r="D323" s="45" t="s">
        <v>830</v>
      </c>
      <c r="E323" s="45"/>
      <c r="F323" s="45"/>
      <c r="G323" s="45"/>
      <c r="H323" s="45"/>
      <c r="I323" s="45"/>
      <c r="J323" s="182"/>
      <c r="K323" s="45"/>
      <c r="L323" s="45"/>
      <c r="M323" s="45"/>
      <c r="N323" s="194"/>
      <c r="O323" s="182"/>
      <c r="P323" s="45"/>
      <c r="Q323" s="45"/>
      <c r="R323" s="45"/>
      <c r="S323" s="194"/>
      <c r="T323" s="182"/>
      <c r="U323" s="45"/>
      <c r="V323" s="45"/>
      <c r="W323" s="45"/>
      <c r="X323" s="45"/>
      <c r="Y323" s="45"/>
      <c r="Z323" s="194"/>
      <c r="AA323" s="182"/>
      <c r="AB323" s="45"/>
      <c r="AC323" s="45"/>
      <c r="AD323" s="45"/>
      <c r="AE323" s="45"/>
      <c r="AF323" s="45"/>
      <c r="AG323" s="45"/>
      <c r="AH323" s="194"/>
      <c r="AI323" s="45"/>
      <c r="AJ323" s="45"/>
      <c r="AK323" s="45"/>
      <c r="AL323" s="45"/>
      <c r="AM323" s="194"/>
      <c r="AN323" s="1721">
        <f>AN322/1000000-Input!AJ1690</f>
        <v>0</v>
      </c>
      <c r="AO323" s="1722">
        <f>AO322/1000000-Input!AK1690</f>
        <v>0</v>
      </c>
      <c r="AP323" s="1722">
        <f>AP322/1000000-Input!AL1690</f>
        <v>0</v>
      </c>
      <c r="AQ323" s="1722">
        <f>AQ322/1000000-Input!AM1690</f>
        <v>0</v>
      </c>
      <c r="AR323" s="1723">
        <f>AR322/1000000-Input!AN1690</f>
        <v>0</v>
      </c>
    </row>
  </sheetData>
  <sheetProtection algorithmName="SHA-512" hashValue="h7wb6XdvqOdR/beY6eeSeaQrimFfx4wArB281E/Z/+Z7FxYFzWNA/TwI7RjSydtOzVG6SpYqVe4fPu0KXYhAMg==" saltValue="qTVF6vTeK/6BMw/0J3eqTQ==" spinCount="100000" sheet="1" objects="1" scenarios="1"/>
  <mergeCells count="49">
    <mergeCell ref="AN4:AR4"/>
    <mergeCell ref="AI4:AM4"/>
    <mergeCell ref="AA170:AH170"/>
    <mergeCell ref="AA177:AH177"/>
    <mergeCell ref="T162:Z162"/>
    <mergeCell ref="T164:Z164"/>
    <mergeCell ref="AA157:AH157"/>
    <mergeCell ref="T167:Z167"/>
    <mergeCell ref="T78:Z78"/>
    <mergeCell ref="T139:Z139"/>
    <mergeCell ref="T148:Z148"/>
    <mergeCell ref="T157:Z157"/>
    <mergeCell ref="T160:Z160"/>
    <mergeCell ref="T49:Z49"/>
    <mergeCell ref="T257:Z257"/>
    <mergeCell ref="T291:Z291"/>
    <mergeCell ref="AA191:AH191"/>
    <mergeCell ref="T225:Z225"/>
    <mergeCell ref="T194:Z194"/>
    <mergeCell ref="T191:Z191"/>
    <mergeCell ref="J194:N194"/>
    <mergeCell ref="O194:S194"/>
    <mergeCell ref="O170:S170"/>
    <mergeCell ref="T170:Z170"/>
    <mergeCell ref="J225:N225"/>
    <mergeCell ref="O225:S225"/>
    <mergeCell ref="J185:N185"/>
    <mergeCell ref="O185:S185"/>
    <mergeCell ref="O177:S177"/>
    <mergeCell ref="T177:Z177"/>
    <mergeCell ref="O191:S191"/>
    <mergeCell ref="O187:S187"/>
    <mergeCell ref="T185:Z185"/>
    <mergeCell ref="T187:Z187"/>
    <mergeCell ref="O167:S167"/>
    <mergeCell ref="O162:S162"/>
    <mergeCell ref="O78:S78"/>
    <mergeCell ref="O164:S164"/>
    <mergeCell ref="O160:S160"/>
    <mergeCell ref="O157:S157"/>
    <mergeCell ref="O56:S56"/>
    <mergeCell ref="J4:N4"/>
    <mergeCell ref="AD4:AH4"/>
    <mergeCell ref="W4:Z4"/>
    <mergeCell ref="O4:S4"/>
    <mergeCell ref="O20:S20"/>
    <mergeCell ref="T20:Z20"/>
    <mergeCell ref="T56:Z56"/>
    <mergeCell ref="O49:S49"/>
  </mergeCells>
  <printOptions horizontalCentered="1"/>
  <pageMargins left="0.19685039370078741" right="0.19685039370078741" top="0.78740157480314965" bottom="0.59055118110236227" header="0.31496062992125984" footer="0.31496062992125984"/>
  <pageSetup paperSize="9" scale="60" fitToHeight="4" orientation="landscape" r:id="rId1"/>
  <headerFooter>
    <oddHeader>&amp;R[ERA GDS Tariff Model FD - Public]</oddHeader>
    <oddFooter>&amp;L[&amp;A]&amp;C8 November 2024&amp;R&amp;P of &amp;N</oddFooter>
  </headerFooter>
  <rowBreaks count="3" manualBreakCount="3">
    <brk id="55" max="43" man="1"/>
    <brk id="108" max="43" man="1"/>
    <brk id="155" max="43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9">
    <tabColor theme="4" tint="-0.249977111117893"/>
    <outlinePr summaryBelow="0"/>
  </sheetPr>
  <dimension ref="A1:AR288"/>
  <sheetViews>
    <sheetView showGridLines="0" zoomScaleNormal="100" workbookViewId="0">
      <pane xSplit="9" ySplit="9" topLeftCell="AI10" activePane="bottomRight" state="frozen"/>
      <selection activeCell="E38" sqref="E38"/>
      <selection pane="topRight" activeCell="E38" sqref="E38"/>
      <selection pane="bottomLeft" activeCell="E38" sqref="E38"/>
      <selection pane="bottomRight" activeCell="AI10" sqref="AI10"/>
    </sheetView>
  </sheetViews>
  <sheetFormatPr defaultColWidth="9.140625" defaultRowHeight="12.75" outlineLevelRow="2" outlineLevelCol="1"/>
  <cols>
    <col min="1" max="1" width="5.42578125" style="33" customWidth="1"/>
    <col min="2" max="2" width="2.42578125" style="33" customWidth="1"/>
    <col min="3" max="3" width="2.42578125" style="756" customWidth="1"/>
    <col min="4" max="4" width="41.28515625" style="33" customWidth="1"/>
    <col min="5" max="5" width="12" style="33" customWidth="1"/>
    <col min="6" max="6" width="16.140625" style="33" customWidth="1"/>
    <col min="7" max="7" width="10" style="33" customWidth="1"/>
    <col min="8" max="8" width="2.7109375" style="33" bestFit="1" customWidth="1"/>
    <col min="9" max="9" width="9.28515625" style="33" customWidth="1"/>
    <col min="10" max="10" width="8.28515625" style="33" hidden="1" customWidth="1" outlineLevel="1"/>
    <col min="11" max="11" width="7.85546875" style="33" hidden="1" customWidth="1" outlineLevel="1"/>
    <col min="12" max="12" width="9.5703125" style="33" hidden="1" customWidth="1" outlineLevel="1"/>
    <col min="13" max="13" width="6.85546875" style="33" hidden="1" customWidth="1" outlineLevel="1"/>
    <col min="14" max="14" width="10.5703125" style="33" hidden="1" customWidth="1" outlineLevel="1"/>
    <col min="15" max="15" width="10.85546875" style="33" hidden="1" customWidth="1" outlineLevel="1"/>
    <col min="16" max="16" width="10.5703125" style="33" hidden="1" customWidth="1" outlineLevel="1"/>
    <col min="17" max="17" width="10.28515625" style="33" hidden="1" customWidth="1" outlineLevel="1"/>
    <col min="18" max="18" width="12.28515625" style="33" hidden="1" customWidth="1" outlineLevel="1"/>
    <col min="19" max="19" width="8.140625" style="33" hidden="1" customWidth="1" outlineLevel="1"/>
    <col min="20" max="20" width="15.140625" style="33" hidden="1" customWidth="1" outlineLevel="1"/>
    <col min="21" max="21" width="11.140625" style="33" hidden="1" customWidth="1" outlineLevel="1"/>
    <col min="22" max="22" width="11" style="33" hidden="1" customWidth="1" outlineLevel="1"/>
    <col min="23" max="23" width="11.140625" style="33" hidden="1" customWidth="1" outlineLevel="1"/>
    <col min="24" max="26" width="11.28515625" style="33" hidden="1" customWidth="1" outlineLevel="1"/>
    <col min="27" max="27" width="11.140625" style="33" hidden="1" customWidth="1" outlineLevel="1"/>
    <col min="28" max="28" width="12.28515625" style="33" hidden="1" customWidth="1" outlineLevel="1"/>
    <col min="29" max="29" width="11.140625" style="33" hidden="1" customWidth="1" outlineLevel="1"/>
    <col min="30" max="31" width="12.140625" style="33" hidden="1" customWidth="1" outlineLevel="1"/>
    <col min="32" max="33" width="12.5703125" style="33" hidden="1" customWidth="1" outlineLevel="1"/>
    <col min="34" max="34" width="12.28515625" style="33" hidden="1" customWidth="1" outlineLevel="1"/>
    <col min="35" max="35" width="12.140625" style="33" customWidth="1" collapsed="1"/>
    <col min="36" max="36" width="12.140625" style="33" customWidth="1"/>
    <col min="37" max="38" width="12.5703125" style="33" customWidth="1"/>
    <col min="39" max="39" width="12.28515625" style="33" customWidth="1"/>
    <col min="40" max="41" width="12.140625" style="33" customWidth="1"/>
    <col min="42" max="43" width="12.5703125" style="33" customWidth="1"/>
    <col min="44" max="44" width="12.28515625" style="33" customWidth="1"/>
    <col min="45" max="16384" width="9.140625" style="33"/>
  </cols>
  <sheetData>
    <row r="1" spans="1:44" ht="26.25">
      <c r="A1" s="737" t="str">
        <f>Main!A1</f>
        <v>ERA, GDS Tariff Model, Final Decision, November 2024</v>
      </c>
      <c r="B1" s="32"/>
      <c r="AH1" s="1120"/>
      <c r="AM1" s="1120"/>
      <c r="AR1" s="1120"/>
    </row>
    <row r="2" spans="1:44" ht="20.25">
      <c r="A2" s="659" t="s">
        <v>174</v>
      </c>
      <c r="B2" s="32"/>
    </row>
    <row r="3" spans="1:44">
      <c r="A3" s="34" t="s">
        <v>19</v>
      </c>
      <c r="B3" s="34"/>
      <c r="C3" s="763">
        <f>COLUMN()</f>
        <v>3</v>
      </c>
      <c r="D3" s="34">
        <f>COLUMN()</f>
        <v>4</v>
      </c>
      <c r="E3" s="34">
        <f>COLUMN()</f>
        <v>5</v>
      </c>
      <c r="F3" s="34">
        <f>COLUMN()</f>
        <v>6</v>
      </c>
      <c r="G3" s="34">
        <f>COLUMN()</f>
        <v>7</v>
      </c>
      <c r="H3" s="34">
        <f>COLUMN()</f>
        <v>8</v>
      </c>
      <c r="I3" s="34">
        <f>COLUMN()</f>
        <v>9</v>
      </c>
      <c r="J3" s="34">
        <f>COLUMN()</f>
        <v>10</v>
      </c>
      <c r="K3" s="34">
        <f>COLUMN()</f>
        <v>11</v>
      </c>
      <c r="L3" s="34">
        <f>COLUMN()</f>
        <v>12</v>
      </c>
      <c r="M3" s="34">
        <f>COLUMN()</f>
        <v>13</v>
      </c>
      <c r="N3" s="34">
        <f>COLUMN()</f>
        <v>14</v>
      </c>
      <c r="O3" s="34">
        <f>COLUMN()</f>
        <v>15</v>
      </c>
      <c r="P3" s="34">
        <f>COLUMN()</f>
        <v>16</v>
      </c>
      <c r="Q3" s="34">
        <f>COLUMN()</f>
        <v>17</v>
      </c>
      <c r="R3" s="34">
        <f>COLUMN()</f>
        <v>18</v>
      </c>
      <c r="S3" s="34">
        <f>COLUMN()</f>
        <v>19</v>
      </c>
      <c r="T3" s="34">
        <f>COLUMN()</f>
        <v>20</v>
      </c>
      <c r="U3" s="34">
        <f>COLUMN()</f>
        <v>21</v>
      </c>
      <c r="V3" s="34">
        <f>COLUMN()</f>
        <v>22</v>
      </c>
      <c r="W3" s="34">
        <f>COLUMN()</f>
        <v>23</v>
      </c>
      <c r="X3" s="34">
        <f>COLUMN()</f>
        <v>24</v>
      </c>
      <c r="Y3" s="34">
        <f>COLUMN()</f>
        <v>25</v>
      </c>
      <c r="Z3" s="34">
        <f>COLUMN()</f>
        <v>26</v>
      </c>
      <c r="AA3" s="34">
        <f>COLUMN()</f>
        <v>27</v>
      </c>
      <c r="AB3" s="34"/>
      <c r="AC3" s="34"/>
      <c r="AD3" s="34">
        <f>COLUMN()</f>
        <v>30</v>
      </c>
      <c r="AE3" s="34">
        <f>COLUMN()</f>
        <v>31</v>
      </c>
      <c r="AF3" s="34">
        <f>COLUMN()</f>
        <v>32</v>
      </c>
      <c r="AG3" s="34">
        <f>COLUMN()</f>
        <v>33</v>
      </c>
      <c r="AH3" s="34">
        <f>COLUMN()</f>
        <v>34</v>
      </c>
      <c r="AI3" s="34">
        <f>COLUMN()</f>
        <v>35</v>
      </c>
      <c r="AJ3" s="34">
        <f>COLUMN()</f>
        <v>36</v>
      </c>
      <c r="AK3" s="34">
        <f>COLUMN()</f>
        <v>37</v>
      </c>
      <c r="AL3" s="34">
        <f>COLUMN()</f>
        <v>38</v>
      </c>
      <c r="AM3" s="34">
        <f>COLUMN()</f>
        <v>39</v>
      </c>
      <c r="AN3" s="34">
        <f>COLUMN()</f>
        <v>40</v>
      </c>
      <c r="AO3" s="34">
        <f>COLUMN()</f>
        <v>41</v>
      </c>
      <c r="AP3" s="34">
        <f>COLUMN()</f>
        <v>42</v>
      </c>
      <c r="AQ3" s="34">
        <f>COLUMN()</f>
        <v>43</v>
      </c>
      <c r="AR3" s="34">
        <f>COLUMN()</f>
        <v>44</v>
      </c>
    </row>
    <row r="4" spans="1:44" s="748" customFormat="1" ht="15" customHeight="1">
      <c r="A4" s="745">
        <f>ROW()</f>
        <v>4</v>
      </c>
      <c r="B4" s="745"/>
      <c r="C4" s="756"/>
      <c r="J4" s="1929" t="s">
        <v>51</v>
      </c>
      <c r="K4" s="1930"/>
      <c r="L4" s="1930"/>
      <c r="M4" s="1930"/>
      <c r="N4" s="1931"/>
      <c r="O4" s="1929" t="s">
        <v>51</v>
      </c>
      <c r="P4" s="1930"/>
      <c r="Q4" s="1930"/>
      <c r="R4" s="1930"/>
      <c r="S4" s="1931"/>
      <c r="T4" s="801"/>
      <c r="U4" s="802"/>
      <c r="V4" s="802"/>
      <c r="W4" s="1932" t="s">
        <v>52</v>
      </c>
      <c r="X4" s="1932"/>
      <c r="Y4" s="1932"/>
      <c r="Z4" s="1933"/>
      <c r="AA4" s="801"/>
      <c r="AB4" s="802"/>
      <c r="AC4" s="802"/>
      <c r="AD4" s="1932" t="s">
        <v>251</v>
      </c>
      <c r="AE4" s="1932"/>
      <c r="AF4" s="1932"/>
      <c r="AG4" s="1932"/>
      <c r="AH4" s="1933"/>
      <c r="AI4" s="1951" t="s">
        <v>251</v>
      </c>
      <c r="AJ4" s="1932"/>
      <c r="AK4" s="1932"/>
      <c r="AL4" s="1932"/>
      <c r="AM4" s="1933"/>
      <c r="AN4" s="1951" t="s">
        <v>251</v>
      </c>
      <c r="AO4" s="1932"/>
      <c r="AP4" s="1932"/>
      <c r="AQ4" s="1932"/>
      <c r="AR4" s="1933"/>
    </row>
    <row r="5" spans="1:44" s="748" customFormat="1">
      <c r="A5" s="803" t="s">
        <v>0</v>
      </c>
      <c r="B5" s="804"/>
      <c r="C5" s="786"/>
      <c r="D5" s="804"/>
      <c r="E5" s="804"/>
      <c r="F5" s="804"/>
      <c r="G5" s="804"/>
      <c r="H5" s="805"/>
      <c r="I5" s="806"/>
      <c r="J5" s="807">
        <v>1</v>
      </c>
      <c r="K5" s="806">
        <v>1</v>
      </c>
      <c r="L5" s="806">
        <v>1</v>
      </c>
      <c r="M5" s="806">
        <v>1</v>
      </c>
      <c r="N5" s="808">
        <v>1</v>
      </c>
      <c r="O5" s="807">
        <v>2</v>
      </c>
      <c r="P5" s="806">
        <v>2</v>
      </c>
      <c r="Q5" s="806">
        <v>2</v>
      </c>
      <c r="R5" s="806">
        <v>2</v>
      </c>
      <c r="S5" s="808">
        <v>2</v>
      </c>
      <c r="T5" s="809">
        <v>3</v>
      </c>
      <c r="U5" s="806" t="s">
        <v>134</v>
      </c>
      <c r="V5" s="806" t="s">
        <v>134</v>
      </c>
      <c r="W5" s="806">
        <v>3</v>
      </c>
      <c r="X5" s="806">
        <v>3</v>
      </c>
      <c r="Y5" s="806">
        <v>3</v>
      </c>
      <c r="Z5" s="808">
        <v>3</v>
      </c>
      <c r="AA5" s="807">
        <v>4</v>
      </c>
      <c r="AB5" s="806">
        <v>4</v>
      </c>
      <c r="AC5" s="806">
        <v>4</v>
      </c>
      <c r="AD5" s="806">
        <v>4</v>
      </c>
      <c r="AE5" s="806">
        <v>4</v>
      </c>
      <c r="AF5" s="806">
        <v>4</v>
      </c>
      <c r="AG5" s="806">
        <v>4</v>
      </c>
      <c r="AH5" s="808">
        <v>4</v>
      </c>
      <c r="AI5" s="807">
        <v>4</v>
      </c>
      <c r="AJ5" s="806">
        <v>4</v>
      </c>
      <c r="AK5" s="806">
        <v>4</v>
      </c>
      <c r="AL5" s="806">
        <v>4</v>
      </c>
      <c r="AM5" s="808">
        <v>4</v>
      </c>
      <c r="AN5" s="807">
        <v>4</v>
      </c>
      <c r="AO5" s="806">
        <v>4</v>
      </c>
      <c r="AP5" s="806">
        <v>4</v>
      </c>
      <c r="AQ5" s="806">
        <v>4</v>
      </c>
      <c r="AR5" s="808">
        <v>4</v>
      </c>
    </row>
    <row r="6" spans="1:44" s="748" customFormat="1">
      <c r="A6" s="810" t="s">
        <v>53</v>
      </c>
      <c r="B6" s="797"/>
      <c r="C6" s="783"/>
      <c r="D6" s="797"/>
      <c r="E6" s="797"/>
      <c r="F6" s="797"/>
      <c r="G6" s="797"/>
      <c r="H6" s="797"/>
      <c r="I6" s="750"/>
      <c r="J6" s="749">
        <f>Load_Tariffs!J6</f>
        <v>2000</v>
      </c>
      <c r="K6" s="750">
        <f>Load_Tariffs!K6</f>
        <v>2001</v>
      </c>
      <c r="L6" s="750">
        <f>Load_Tariffs!L6</f>
        <v>2002</v>
      </c>
      <c r="M6" s="750">
        <f>Load_Tariffs!M6</f>
        <v>2003</v>
      </c>
      <c r="N6" s="751">
        <f>Load_Tariffs!N6</f>
        <v>2004</v>
      </c>
      <c r="O6" s="749">
        <f>Load_Tariffs!O6</f>
        <v>2005</v>
      </c>
      <c r="P6" s="750">
        <f>Load_Tariffs!P6</f>
        <v>2006</v>
      </c>
      <c r="Q6" s="750">
        <f>Load_Tariffs!Q6</f>
        <v>2007</v>
      </c>
      <c r="R6" s="750">
        <f>Load_Tariffs!R6</f>
        <v>2008</v>
      </c>
      <c r="S6" s="751">
        <f>Load_Tariffs!S6</f>
        <v>2009</v>
      </c>
      <c r="T6" s="752">
        <f>Load_Tariffs!T6</f>
        <v>2010</v>
      </c>
      <c r="U6" s="752" t="str">
        <f>Load_Tariffs!U6</f>
        <v>2010</v>
      </c>
      <c r="V6" s="752">
        <f>Load_Tariffs!V6</f>
        <v>2011</v>
      </c>
      <c r="W6" s="750">
        <f>Load_Tariffs!W6</f>
        <v>2011</v>
      </c>
      <c r="X6" s="486">
        <f>Load_Tariffs!X6</f>
        <v>2012</v>
      </c>
      <c r="Y6" s="486">
        <f>Load_Tariffs!Y6</f>
        <v>2013</v>
      </c>
      <c r="Z6" s="487">
        <f>Load_Tariffs!Z6</f>
        <v>2014</v>
      </c>
      <c r="AA6" s="753" t="str">
        <f>Load_Tariffs!AA6</f>
        <v>2014</v>
      </c>
      <c r="AB6" s="752" t="str">
        <f>Load_Tariffs!AB6</f>
        <v>2015</v>
      </c>
      <c r="AC6" s="752" t="str">
        <f>Load_Tariffs!AC6</f>
        <v>2015</v>
      </c>
      <c r="AD6" s="486" t="str">
        <f>Load_Tariffs!AD6</f>
        <v>2015</v>
      </c>
      <c r="AE6" s="486">
        <f>Load_Tariffs!AE6</f>
        <v>2016</v>
      </c>
      <c r="AF6" s="486">
        <f>Load_Tariffs!AF6</f>
        <v>2017</v>
      </c>
      <c r="AG6" s="486">
        <f>Load_Tariffs!AG6</f>
        <v>2018</v>
      </c>
      <c r="AH6" s="487">
        <f>Load_Tariffs!AH6</f>
        <v>2019</v>
      </c>
      <c r="AI6" s="1484">
        <f>Load_Tariffs!AI6</f>
        <v>2020</v>
      </c>
      <c r="AJ6" s="486">
        <f>Load_Tariffs!AJ6</f>
        <v>2021</v>
      </c>
      <c r="AK6" s="486">
        <f>Load_Tariffs!AK6</f>
        <v>2022</v>
      </c>
      <c r="AL6" s="486">
        <f>Load_Tariffs!AL6</f>
        <v>2023</v>
      </c>
      <c r="AM6" s="487">
        <f>Load_Tariffs!AM6</f>
        <v>2024</v>
      </c>
      <c r="AN6" s="1484">
        <f>Load_Tariffs!AN6</f>
        <v>2025</v>
      </c>
      <c r="AO6" s="486">
        <f>Load_Tariffs!AO6</f>
        <v>2026</v>
      </c>
      <c r="AP6" s="486">
        <f>Load_Tariffs!AP6</f>
        <v>2027</v>
      </c>
      <c r="AQ6" s="486">
        <f>Load_Tariffs!AQ6</f>
        <v>2028</v>
      </c>
      <c r="AR6" s="487">
        <f>Load_Tariffs!AR6</f>
        <v>2029</v>
      </c>
    </row>
    <row r="7" spans="1:44" s="748" customFormat="1">
      <c r="A7" s="810" t="s">
        <v>54</v>
      </c>
      <c r="B7" s="797"/>
      <c r="C7" s="783"/>
      <c r="D7" s="797"/>
      <c r="E7" s="797"/>
      <c r="F7" s="797"/>
      <c r="G7" s="797"/>
      <c r="H7" s="797"/>
      <c r="I7" s="750"/>
      <c r="J7" s="749" t="str">
        <f>Load_Tariffs!J7</f>
        <v>1 to 12</v>
      </c>
      <c r="K7" s="750" t="str">
        <f>Load_Tariffs!K7</f>
        <v>1 to 12</v>
      </c>
      <c r="L7" s="750" t="str">
        <f>Load_Tariffs!L7</f>
        <v>1 to 12</v>
      </c>
      <c r="M7" s="750" t="str">
        <f>Load_Tariffs!M7</f>
        <v>1 to 12</v>
      </c>
      <c r="N7" s="751" t="str">
        <f>Load_Tariffs!N7</f>
        <v>1 to 12</v>
      </c>
      <c r="O7" s="749" t="str">
        <f>Load_Tariffs!O7</f>
        <v>1 to 12</v>
      </c>
      <c r="P7" s="750" t="str">
        <f>Load_Tariffs!P7</f>
        <v>1 to 12</v>
      </c>
      <c r="Q7" s="750" t="str">
        <f>Load_Tariffs!Q7</f>
        <v>1 to 12</v>
      </c>
      <c r="R7" s="750" t="str">
        <f>Load_Tariffs!R7</f>
        <v>1 to 12</v>
      </c>
      <c r="S7" s="751" t="str">
        <f>Load_Tariffs!S7</f>
        <v>1 to 12</v>
      </c>
      <c r="T7" s="754" t="str">
        <f>Load_Tariffs!T7</f>
        <v>1 to 6</v>
      </c>
      <c r="U7" s="754" t="str">
        <f>Load_Tariffs!U7</f>
        <v>7 to 12</v>
      </c>
      <c r="V7" s="754" t="str">
        <f>Load_Tariffs!V7</f>
        <v>1 to 6</v>
      </c>
      <c r="W7" s="750" t="str">
        <f>Load_Tariffs!W7</f>
        <v>7 to 6</v>
      </c>
      <c r="X7" s="750" t="str">
        <f>Load_Tariffs!X7</f>
        <v>7 to 6</v>
      </c>
      <c r="Y7" s="750" t="str">
        <f>Load_Tariffs!Y7</f>
        <v>7 to 6</v>
      </c>
      <c r="Z7" s="751" t="str">
        <f>Load_Tariffs!Z7</f>
        <v>7 to 6</v>
      </c>
      <c r="AA7" s="755" t="str">
        <f>Load_Tariffs!AA7</f>
        <v>7 to 12</v>
      </c>
      <c r="AB7" s="754" t="str">
        <f>Load_Tariffs!AB7</f>
        <v>1 to 9</v>
      </c>
      <c r="AC7" s="754" t="str">
        <f>Load_Tariffs!AC7</f>
        <v>10 to 12</v>
      </c>
      <c r="AD7" s="750" t="str">
        <f>Load_Tariffs!AD7</f>
        <v>1 to 12</v>
      </c>
      <c r="AE7" s="750" t="str">
        <f>Load_Tariffs!AE7</f>
        <v>1 to 12</v>
      </c>
      <c r="AF7" s="750" t="str">
        <f>Load_Tariffs!AF7</f>
        <v>1 to 12</v>
      </c>
      <c r="AG7" s="750" t="str">
        <f>Load_Tariffs!AG7</f>
        <v>1 to 12</v>
      </c>
      <c r="AH7" s="751" t="str">
        <f>Load_Tariffs!AH7</f>
        <v>1 to 12</v>
      </c>
      <c r="AI7" s="749" t="str">
        <f>Load_Tariffs!AI7</f>
        <v>1 to 12</v>
      </c>
      <c r="AJ7" s="750" t="str">
        <f>Load_Tariffs!AJ7</f>
        <v>1 to 12</v>
      </c>
      <c r="AK7" s="750" t="str">
        <f>Load_Tariffs!AK7</f>
        <v>1 to 12</v>
      </c>
      <c r="AL7" s="750" t="str">
        <f>Load_Tariffs!AL7</f>
        <v>1 to 12</v>
      </c>
      <c r="AM7" s="751" t="str">
        <f>Load_Tariffs!AM7</f>
        <v>1 to 12</v>
      </c>
      <c r="AN7" s="749" t="str">
        <f>Load_Tariffs!AN7</f>
        <v>1 to 12</v>
      </c>
      <c r="AO7" s="750" t="str">
        <f>Load_Tariffs!AO7</f>
        <v>1 to 12</v>
      </c>
      <c r="AP7" s="750" t="str">
        <f>Load_Tariffs!AP7</f>
        <v>1 to 12</v>
      </c>
      <c r="AQ7" s="750" t="str">
        <f>Load_Tariffs!AQ7</f>
        <v>1 to 12</v>
      </c>
      <c r="AR7" s="751" t="str">
        <f>Load_Tariffs!AR7</f>
        <v>1 to 12</v>
      </c>
    </row>
    <row r="8" spans="1:44">
      <c r="A8" s="781" t="s">
        <v>58</v>
      </c>
      <c r="B8" s="494"/>
      <c r="C8" s="783"/>
      <c r="D8" s="494"/>
      <c r="E8" s="494"/>
      <c r="F8" s="494"/>
      <c r="G8" s="494"/>
      <c r="H8" s="494"/>
      <c r="I8" s="560"/>
      <c r="J8" s="559">
        <f>Load_Tariffs!J8</f>
        <v>366</v>
      </c>
      <c r="K8" s="560">
        <f>Load_Tariffs!K8</f>
        <v>365</v>
      </c>
      <c r="L8" s="560">
        <f>Load_Tariffs!L8</f>
        <v>365</v>
      </c>
      <c r="M8" s="560">
        <f>Load_Tariffs!M8</f>
        <v>365</v>
      </c>
      <c r="N8" s="561">
        <f>Load_Tariffs!N8</f>
        <v>366</v>
      </c>
      <c r="O8" s="559">
        <f>Load_Tariffs!O8</f>
        <v>365</v>
      </c>
      <c r="P8" s="560">
        <f>Load_Tariffs!P8</f>
        <v>365</v>
      </c>
      <c r="Q8" s="560">
        <f>Load_Tariffs!Q8</f>
        <v>365</v>
      </c>
      <c r="R8" s="560">
        <f>Load_Tariffs!R8</f>
        <v>366</v>
      </c>
      <c r="S8" s="561">
        <f>Load_Tariffs!S8</f>
        <v>365</v>
      </c>
      <c r="T8" s="562">
        <f>Load_Tariffs!T8</f>
        <v>181</v>
      </c>
      <c r="U8" s="562">
        <f>Load_Tariffs!U8</f>
        <v>184</v>
      </c>
      <c r="V8" s="562">
        <f>Load_Tariffs!V8</f>
        <v>181</v>
      </c>
      <c r="W8" s="560">
        <f>Load_Tariffs!W8</f>
        <v>365</v>
      </c>
      <c r="X8" s="560">
        <f>Load_Tariffs!X8</f>
        <v>366</v>
      </c>
      <c r="Y8" s="560">
        <f>Load_Tariffs!Y8</f>
        <v>365</v>
      </c>
      <c r="Z8" s="561">
        <f>Load_Tariffs!Z8</f>
        <v>365</v>
      </c>
      <c r="AA8" s="930">
        <f>Load_Tariffs!AA8</f>
        <v>184</v>
      </c>
      <c r="AB8" s="562">
        <f>Load_Tariffs!AB8</f>
        <v>273</v>
      </c>
      <c r="AC8" s="562">
        <f>Load_Tariffs!AC8</f>
        <v>92</v>
      </c>
      <c r="AD8" s="560">
        <f>Load_Tariffs!AD8</f>
        <v>365</v>
      </c>
      <c r="AE8" s="560">
        <f>Load_Tariffs!AE8</f>
        <v>366</v>
      </c>
      <c r="AF8" s="560">
        <f>Load_Tariffs!AF8</f>
        <v>365</v>
      </c>
      <c r="AG8" s="560">
        <f>Load_Tariffs!AG8</f>
        <v>365</v>
      </c>
      <c r="AH8" s="561">
        <f>Load_Tariffs!AH8</f>
        <v>365</v>
      </c>
      <c r="AI8" s="559">
        <f>Load_Tariffs!AI8</f>
        <v>366</v>
      </c>
      <c r="AJ8" s="560">
        <f>Load_Tariffs!AJ8</f>
        <v>365</v>
      </c>
      <c r="AK8" s="560">
        <f>Load_Tariffs!AK8</f>
        <v>365</v>
      </c>
      <c r="AL8" s="560">
        <f>Load_Tariffs!AL8</f>
        <v>365</v>
      </c>
      <c r="AM8" s="561">
        <f>Load_Tariffs!AM8</f>
        <v>366</v>
      </c>
      <c r="AN8" s="559">
        <f>Load_Tariffs!AN8</f>
        <v>365</v>
      </c>
      <c r="AO8" s="560">
        <f>Load_Tariffs!AO8</f>
        <v>365</v>
      </c>
      <c r="AP8" s="560">
        <f>Load_Tariffs!AP8</f>
        <v>365</v>
      </c>
      <c r="AQ8" s="560">
        <f>Load_Tariffs!AQ8</f>
        <v>366</v>
      </c>
      <c r="AR8" s="561">
        <f>Load_Tariffs!AR8</f>
        <v>365</v>
      </c>
    </row>
    <row r="9" spans="1:44" ht="13.5" thickBot="1">
      <c r="A9" s="791" t="s">
        <v>319</v>
      </c>
      <c r="B9" s="792"/>
      <c r="C9" s="793"/>
      <c r="D9" s="792"/>
      <c r="E9" s="792"/>
      <c r="F9" s="792"/>
      <c r="G9" s="792"/>
      <c r="H9" s="792"/>
      <c r="I9" s="794"/>
      <c r="J9" s="795">
        <f>Load_Tariffs!J9</f>
        <v>1</v>
      </c>
      <c r="K9" s="794">
        <f>Load_Tariffs!K9</f>
        <v>1</v>
      </c>
      <c r="L9" s="794">
        <f>Load_Tariffs!L9</f>
        <v>1</v>
      </c>
      <c r="M9" s="794">
        <f>Load_Tariffs!M9</f>
        <v>1</v>
      </c>
      <c r="N9" s="796">
        <f>Load_Tariffs!N9</f>
        <v>1</v>
      </c>
      <c r="O9" s="795">
        <f>Load_Tariffs!O9</f>
        <v>1</v>
      </c>
      <c r="P9" s="794">
        <f>Load_Tariffs!P9</f>
        <v>1</v>
      </c>
      <c r="Q9" s="794">
        <f>Load_Tariffs!Q9</f>
        <v>1</v>
      </c>
      <c r="R9" s="794">
        <f>Load_Tariffs!R9</f>
        <v>1</v>
      </c>
      <c r="S9" s="796">
        <f>Load_Tariffs!S9</f>
        <v>1</v>
      </c>
      <c r="T9" s="798">
        <f>Load_Tariffs!T9</f>
        <v>0.49589041095890413</v>
      </c>
      <c r="U9" s="798">
        <f>Load_Tariffs!U9</f>
        <v>0.50410958904109593</v>
      </c>
      <c r="V9" s="798">
        <f>Load_Tariffs!V9</f>
        <v>0.49589041095890407</v>
      </c>
      <c r="W9" s="794">
        <f>Load_Tariffs!W9</f>
        <v>1</v>
      </c>
      <c r="X9" s="794">
        <f>Load_Tariffs!X9</f>
        <v>1</v>
      </c>
      <c r="Y9" s="794">
        <f>Load_Tariffs!Y9</f>
        <v>1</v>
      </c>
      <c r="Z9" s="796">
        <f>Load_Tariffs!Z9</f>
        <v>1</v>
      </c>
      <c r="AA9" s="800">
        <f>Load_Tariffs!AA9</f>
        <v>0.50410958904109593</v>
      </c>
      <c r="AB9" s="798">
        <f>Load_Tariffs!AB9</f>
        <v>0.74794520547945209</v>
      </c>
      <c r="AC9" s="798">
        <f>Load_Tariffs!AC9</f>
        <v>0.25205479452054791</v>
      </c>
      <c r="AD9" s="794">
        <f>Load_Tariffs!AD9</f>
        <v>1</v>
      </c>
      <c r="AE9" s="794">
        <f>Load_Tariffs!AE9</f>
        <v>1</v>
      </c>
      <c r="AF9" s="794">
        <f>Load_Tariffs!AF9</f>
        <v>1</v>
      </c>
      <c r="AG9" s="794">
        <f>Load_Tariffs!AG9</f>
        <v>1</v>
      </c>
      <c r="AH9" s="796">
        <f>Load_Tariffs!AH9</f>
        <v>1</v>
      </c>
      <c r="AI9" s="795">
        <f>Load_Tariffs!AI9</f>
        <v>1</v>
      </c>
      <c r="AJ9" s="794">
        <f>Load_Tariffs!AJ9</f>
        <v>1</v>
      </c>
      <c r="AK9" s="794">
        <f>Load_Tariffs!AK9</f>
        <v>1</v>
      </c>
      <c r="AL9" s="794">
        <f>Load_Tariffs!AL9</f>
        <v>1</v>
      </c>
      <c r="AM9" s="796">
        <f>Load_Tariffs!AM9</f>
        <v>1</v>
      </c>
      <c r="AN9" s="795">
        <f>Load_Tariffs!AN9</f>
        <v>1</v>
      </c>
      <c r="AO9" s="794">
        <f>Load_Tariffs!AO9</f>
        <v>1</v>
      </c>
      <c r="AP9" s="794">
        <f>Load_Tariffs!AP9</f>
        <v>1</v>
      </c>
      <c r="AQ9" s="794">
        <f>Load_Tariffs!AQ9</f>
        <v>1</v>
      </c>
      <c r="AR9" s="796">
        <f>Load_Tariffs!AR9</f>
        <v>1</v>
      </c>
    </row>
    <row r="10" spans="1:44">
      <c r="A10" s="853" t="s">
        <v>137</v>
      </c>
      <c r="B10" s="717"/>
      <c r="C10" s="757"/>
      <c r="D10" s="717"/>
      <c r="E10" s="717"/>
      <c r="F10" s="717"/>
      <c r="G10" s="717"/>
      <c r="H10" s="717"/>
      <c r="I10" s="718"/>
      <c r="J10" s="719"/>
      <c r="K10" s="718"/>
      <c r="L10" s="718"/>
      <c r="M10" s="718"/>
      <c r="N10" s="720"/>
      <c r="O10" s="719"/>
      <c r="P10" s="718"/>
      <c r="Q10" s="718"/>
      <c r="R10" s="718"/>
      <c r="S10" s="718"/>
      <c r="T10" s="719"/>
      <c r="U10" s="718"/>
      <c r="V10" s="718"/>
      <c r="W10" s="718"/>
      <c r="X10" s="718"/>
      <c r="Y10" s="718"/>
      <c r="Z10" s="720"/>
      <c r="AA10" s="719"/>
      <c r="AB10" s="718"/>
      <c r="AC10" s="718"/>
      <c r="AD10" s="718"/>
      <c r="AE10" s="718"/>
      <c r="AF10" s="718"/>
      <c r="AG10" s="718"/>
      <c r="AH10" s="720"/>
      <c r="AI10" s="719"/>
      <c r="AJ10" s="718"/>
      <c r="AK10" s="718"/>
      <c r="AL10" s="718"/>
      <c r="AM10" s="720"/>
      <c r="AN10" s="719"/>
      <c r="AO10" s="718"/>
      <c r="AP10" s="718"/>
      <c r="AQ10" s="718"/>
      <c r="AR10" s="720"/>
    </row>
    <row r="11" spans="1:44" outlineLevel="1">
      <c r="A11" s="521">
        <f>ROW()</f>
        <v>11</v>
      </c>
      <c r="B11" s="35"/>
      <c r="C11" s="756" t="s">
        <v>273</v>
      </c>
      <c r="J11" s="1909" t="s">
        <v>164</v>
      </c>
      <c r="K11" s="1910"/>
      <c r="L11" s="1910"/>
      <c r="M11" s="1910"/>
      <c r="N11" s="1911"/>
      <c r="O11" s="1909" t="s">
        <v>364</v>
      </c>
      <c r="P11" s="1910"/>
      <c r="Q11" s="1910"/>
      <c r="R11" s="1910"/>
      <c r="S11" s="1910"/>
      <c r="T11" s="1909" t="s">
        <v>372</v>
      </c>
      <c r="U11" s="1910"/>
      <c r="V11" s="1910"/>
      <c r="W11" s="1910"/>
      <c r="X11" s="1910"/>
      <c r="Y11" s="1910" t="s">
        <v>71</v>
      </c>
      <c r="Z11" s="1911"/>
      <c r="AA11" s="1171"/>
      <c r="AB11" s="1136"/>
      <c r="AC11" s="1136"/>
      <c r="AD11" s="1136" t="s">
        <v>593</v>
      </c>
      <c r="AE11" s="1136"/>
      <c r="AF11" s="1136"/>
      <c r="AG11" s="1136" t="s">
        <v>280</v>
      </c>
      <c r="AH11" s="1161"/>
      <c r="AI11" s="1171"/>
      <c r="AJ11" s="1136"/>
      <c r="AK11" s="1136" t="s">
        <v>280</v>
      </c>
      <c r="AL11" s="1136"/>
      <c r="AM11" s="1161"/>
      <c r="AN11" s="1171"/>
      <c r="AO11" s="1136"/>
      <c r="AP11" s="1136" t="s">
        <v>280</v>
      </c>
      <c r="AQ11" s="1136"/>
      <c r="AR11" s="1161"/>
    </row>
    <row r="12" spans="1:44" outlineLevel="1">
      <c r="A12" s="521">
        <f>ROW()</f>
        <v>12</v>
      </c>
      <c r="B12" s="35"/>
      <c r="D12" s="33" t="str">
        <f>"Inflation Factor (convert to real "&amp;Input!$G$43&amp;" $)"</f>
        <v>Inflation Factor (convert to real 31/12/2023 $)</v>
      </c>
      <c r="I12" s="41"/>
      <c r="J12" s="181"/>
      <c r="K12" s="149"/>
      <c r="L12" s="149"/>
      <c r="M12" s="149"/>
      <c r="N12" s="203"/>
      <c r="O12" s="181"/>
      <c r="P12" s="149"/>
      <c r="Q12" s="149"/>
      <c r="R12" s="149"/>
      <c r="S12" s="203"/>
      <c r="T12" s="181">
        <f>Load_Tariffs!T16</f>
        <v>1.4209541844244176</v>
      </c>
      <c r="U12" s="149">
        <f>Load_Tariffs!U16</f>
        <v>1.4054380180427715</v>
      </c>
      <c r="V12" s="149">
        <f>Load_Tariffs!V16</f>
        <v>1.3715435509783636</v>
      </c>
      <c r="W12" s="149">
        <f>Load_Tariffs!W16</f>
        <v>1.3715435509783636</v>
      </c>
      <c r="X12" s="149">
        <f>Load_Tariffs!X16</f>
        <v>1.3555776892430278</v>
      </c>
      <c r="Y12" s="149">
        <f>Load_Tariffs!Y16</f>
        <v>1.3239299610894941</v>
      </c>
      <c r="Z12" s="203">
        <f>Load_Tariffs!Z16</f>
        <v>1.2851746931067043</v>
      </c>
      <c r="AA12" s="181">
        <f>Load_Tariffs!AA16</f>
        <v>1.2767354596622889</v>
      </c>
      <c r="AB12" s="149">
        <f>Load_Tariffs!AB16</f>
        <v>1.2555350553505533</v>
      </c>
      <c r="AC12" s="149">
        <f>Load_Tariffs!AC16</f>
        <v>1.2555350553505533</v>
      </c>
      <c r="AD12" s="149">
        <f>Load_Tariffs!AD16</f>
        <v>1.2555350553505533</v>
      </c>
      <c r="AE12" s="149">
        <f>Load_Tariffs!AE16</f>
        <v>1.2372727272727273</v>
      </c>
      <c r="AF12" s="149">
        <f>Load_Tariffs!AF16</f>
        <v>1.2140945584299732</v>
      </c>
      <c r="AG12" s="149">
        <f>Load_Tariffs!AG16</f>
        <v>1.1928133216476775</v>
      </c>
      <c r="AH12" s="203">
        <f>Load_Tariffs!AH16</f>
        <v>1.1712564543889845</v>
      </c>
      <c r="AI12" s="181">
        <f>Load_Tariffs!AI16</f>
        <v>1.1612627986348123</v>
      </c>
      <c r="AJ12" s="149">
        <f>Load_Tariffs!AJ16</f>
        <v>1.1220115416323166</v>
      </c>
      <c r="AK12" s="149">
        <f>Load_Tariffs!AK16</f>
        <v>1.0405198776758409</v>
      </c>
      <c r="AL12" s="149">
        <f>Load_Tariffs!AL16</f>
        <v>1</v>
      </c>
      <c r="AM12" s="203">
        <f>Load_Tariffs!AM16</f>
        <v>0.9780907668231611</v>
      </c>
      <c r="AN12" s="181">
        <f>Load_Tariffs!AN16</f>
        <v>0.95666154814471949</v>
      </c>
      <c r="AO12" s="149">
        <f>Load_Tariffs!AO16</f>
        <v>0.9357018272151012</v>
      </c>
      <c r="AP12" s="149">
        <f>Load_Tariffs!AP16</f>
        <v>0.91520131769865154</v>
      </c>
      <c r="AQ12" s="149">
        <f>Load_Tariffs!AQ16</f>
        <v>0.89514995862544167</v>
      </c>
      <c r="AR12" s="203">
        <f>Load_Tariffs!AR16</f>
        <v>0.87553790945367915</v>
      </c>
    </row>
    <row r="13" spans="1:44" outlineLevel="1">
      <c r="A13" s="521">
        <f>ROW()</f>
        <v>13</v>
      </c>
      <c r="B13" s="35"/>
      <c r="D13" s="33" t="str">
        <f>"Inflation Factor (convert " &amp;Input!$G$43&amp; " $ to nominal $)"</f>
        <v>Inflation Factor (convert 31/12/2023 $ to nominal $)</v>
      </c>
      <c r="I13" s="41"/>
      <c r="J13" s="187"/>
      <c r="K13" s="41"/>
      <c r="L13" s="41"/>
      <c r="M13" s="41"/>
      <c r="N13" s="198"/>
      <c r="O13" s="187"/>
      <c r="P13" s="41"/>
      <c r="Q13" s="41"/>
      <c r="R13" s="41"/>
      <c r="S13" s="198"/>
      <c r="T13" s="181">
        <f>Load_Tariffs!T17</f>
        <v>0.70375245800417385</v>
      </c>
      <c r="U13" s="149">
        <f>Load_Tariffs!U17</f>
        <v>0.71152195056784584</v>
      </c>
      <c r="V13" s="149">
        <f>Load_Tariffs!V17</f>
        <v>0.72910553900141906</v>
      </c>
      <c r="W13" s="149">
        <f>Load_Tariffs!W17</f>
        <v>0.72910553900141906</v>
      </c>
      <c r="X13" s="149">
        <f>Load_Tariffs!X17</f>
        <v>0.73769287288758267</v>
      </c>
      <c r="Y13" s="149">
        <f>Load_Tariffs!Y17</f>
        <v>0.75532696546656874</v>
      </c>
      <c r="Z13" s="203">
        <f>Load_Tariffs!Z17</f>
        <v>0.77810433504775911</v>
      </c>
      <c r="AA13" s="181">
        <f>Load_Tariffs!AA17</f>
        <v>0.78324761204996329</v>
      </c>
      <c r="AB13" s="149">
        <f>Load_Tariffs!AB17</f>
        <v>0.79647318148420287</v>
      </c>
      <c r="AC13" s="149">
        <f>Load_Tariffs!AC17</f>
        <v>0.79647318148420287</v>
      </c>
      <c r="AD13" s="149">
        <f>Load_Tariffs!AD17</f>
        <v>0.79647318148420287</v>
      </c>
      <c r="AE13" s="149">
        <f>Load_Tariffs!AE17</f>
        <v>0.80822924320352685</v>
      </c>
      <c r="AF13" s="149">
        <f>Load_Tariffs!AF17</f>
        <v>0.82365907421013962</v>
      </c>
      <c r="AG13" s="149">
        <f>Load_Tariffs!AG17</f>
        <v>0.83835415135929459</v>
      </c>
      <c r="AH13" s="203">
        <f>Load_Tariffs!AH17</f>
        <v>0.85378398236590747</v>
      </c>
      <c r="AI13" s="181">
        <f>Load_Tariffs!AI17</f>
        <v>0.86113152094048495</v>
      </c>
      <c r="AJ13" s="149">
        <f>Load_Tariffs!AJ17</f>
        <v>0.89125642909625269</v>
      </c>
      <c r="AK13" s="149">
        <f>Load_Tariffs!AK17</f>
        <v>0.96105804555473928</v>
      </c>
      <c r="AL13" s="149">
        <f>Load_Tariffs!AL17</f>
        <v>1</v>
      </c>
      <c r="AM13" s="203">
        <f>Load_Tariffs!AM17</f>
        <v>1.0224000000000002</v>
      </c>
      <c r="AN13" s="181">
        <f>Load_Tariffs!AN17</f>
        <v>1.0453017600000001</v>
      </c>
      <c r="AO13" s="149">
        <f>Load_Tariffs!AO17</f>
        <v>1.068716519424</v>
      </c>
      <c r="AP13" s="149">
        <f>Load_Tariffs!AP17</f>
        <v>1.0926557694590975</v>
      </c>
      <c r="AQ13" s="149">
        <f>Load_Tariffs!AQ17</f>
        <v>1.1171312586949813</v>
      </c>
      <c r="AR13" s="203">
        <f>Load_Tariffs!AR17</f>
        <v>1.1421549988897488</v>
      </c>
    </row>
    <row r="14" spans="1:44" outlineLevel="1">
      <c r="A14" s="521">
        <f>ROW()</f>
        <v>14</v>
      </c>
      <c r="B14" s="35"/>
      <c r="J14" s="1909" t="s">
        <v>73</v>
      </c>
      <c r="K14" s="1910"/>
      <c r="L14" s="1910"/>
      <c r="M14" s="1910"/>
      <c r="N14" s="1911"/>
      <c r="O14" s="1909" t="s">
        <v>74</v>
      </c>
      <c r="P14" s="1910"/>
      <c r="Q14" s="1910"/>
      <c r="R14" s="1910"/>
      <c r="S14" s="1910"/>
      <c r="T14" s="1909" t="s">
        <v>505</v>
      </c>
      <c r="U14" s="1910"/>
      <c r="V14" s="1910"/>
      <c r="W14" s="1910"/>
      <c r="X14" s="1910"/>
      <c r="Y14" s="1910"/>
      <c r="Z14" s="1911"/>
      <c r="AA14" s="1171"/>
      <c r="AB14" s="1136"/>
      <c r="AC14" s="1136"/>
      <c r="AD14" s="1136" t="s">
        <v>593</v>
      </c>
      <c r="AE14" s="1136"/>
      <c r="AF14" s="1136"/>
      <c r="AG14" s="1136" t="s">
        <v>280</v>
      </c>
      <c r="AH14" s="1161"/>
      <c r="AI14" s="1171"/>
      <c r="AJ14" s="1136"/>
      <c r="AK14" s="1136" t="s">
        <v>280</v>
      </c>
      <c r="AL14" s="1136"/>
      <c r="AM14" s="1161"/>
      <c r="AN14" s="1171"/>
      <c r="AO14" s="1136"/>
      <c r="AP14" s="1136" t="s">
        <v>280</v>
      </c>
      <c r="AQ14" s="1136"/>
      <c r="AR14" s="1161"/>
    </row>
    <row r="15" spans="1:44" outlineLevel="1">
      <c r="A15" s="521">
        <f>ROW()</f>
        <v>15</v>
      </c>
      <c r="B15" s="35"/>
      <c r="C15" s="756" t="s">
        <v>313</v>
      </c>
      <c r="I15" s="41"/>
      <c r="J15" s="181"/>
      <c r="K15" s="149"/>
      <c r="L15" s="149"/>
      <c r="M15" s="149"/>
      <c r="N15" s="193"/>
      <c r="O15" s="181"/>
      <c r="P15" s="149"/>
      <c r="Q15" s="149"/>
      <c r="R15" s="149"/>
      <c r="S15" s="150"/>
      <c r="T15" s="187"/>
      <c r="U15" s="41"/>
      <c r="V15" s="41"/>
      <c r="W15" s="41"/>
      <c r="X15" s="41"/>
      <c r="Y15" s="41"/>
      <c r="Z15" s="198"/>
      <c r="AA15" s="187"/>
      <c r="AB15" s="41"/>
      <c r="AC15" s="41"/>
      <c r="AD15" s="41"/>
      <c r="AE15" s="41"/>
      <c r="AF15" s="41"/>
      <c r="AG15" s="41"/>
      <c r="AH15" s="198"/>
      <c r="AI15" s="187"/>
      <c r="AJ15" s="41"/>
      <c r="AK15" s="41"/>
      <c r="AL15" s="41"/>
      <c r="AM15" s="198"/>
      <c r="AN15" s="187"/>
      <c r="AO15" s="41"/>
      <c r="AP15" s="41"/>
      <c r="AQ15" s="41"/>
      <c r="AR15" s="198"/>
    </row>
    <row r="16" spans="1:44" outlineLevel="1">
      <c r="A16" s="521">
        <f>ROW()</f>
        <v>16</v>
      </c>
      <c r="B16" s="35"/>
      <c r="D16" s="33" t="s">
        <v>75</v>
      </c>
      <c r="I16" s="41"/>
      <c r="J16" s="181"/>
      <c r="K16" s="149"/>
      <c r="L16" s="149"/>
      <c r="M16" s="149"/>
      <c r="N16" s="193"/>
      <c r="O16" s="181"/>
      <c r="P16" s="149"/>
      <c r="Q16" s="149"/>
      <c r="R16" s="149"/>
      <c r="S16" s="149"/>
      <c r="T16" s="676">
        <f>(1+$W$19)^(T$8/365)-1</f>
        <v>4.5277842538704594E-2</v>
      </c>
      <c r="U16" s="677">
        <f>(1+$W$19)^(U$8/365)-1</f>
        <v>4.6045324508553698E-2</v>
      </c>
      <c r="V16" s="677">
        <f>(1+$W$19)^(V$8/365)-1</f>
        <v>4.5277842538704594E-2</v>
      </c>
      <c r="W16" s="678">
        <f>WACC!$S$38</f>
        <v>6.5699805068226036E-2</v>
      </c>
      <c r="X16" s="677">
        <f>W16</f>
        <v>6.5699805068226036E-2</v>
      </c>
      <c r="Y16" s="677">
        <f>X16</f>
        <v>6.5699805068226036E-2</v>
      </c>
      <c r="Z16" s="679">
        <f>Y16</f>
        <v>6.5699805068226036E-2</v>
      </c>
      <c r="AA16" s="180">
        <f>(1+WACC!$U$38)^AA$9-1</f>
        <v>1.9810107804075106E-2</v>
      </c>
      <c r="AB16" s="354">
        <f>AD16</f>
        <v>4.0109911678115839E-2</v>
      </c>
      <c r="AC16" s="354">
        <f>AD16</f>
        <v>4.0109911678115839E-2</v>
      </c>
      <c r="AD16" s="38">
        <f>Input!Z49</f>
        <v>4.0109911678115839E-2</v>
      </c>
      <c r="AE16" s="38">
        <f>Input!AA49</f>
        <v>3.9903827281648763E-2</v>
      </c>
      <c r="AF16" s="38">
        <f>Input!AB49</f>
        <v>3.9073601570166927E-2</v>
      </c>
      <c r="AG16" s="38">
        <f>Input!AC49</f>
        <v>3.5322865554465288E-2</v>
      </c>
      <c r="AH16" s="192">
        <f>Input!AD49</f>
        <v>3.577466265060214E-2</v>
      </c>
      <c r="AI16" s="180">
        <f>Input!AE49</f>
        <v>2.9814119042910869E-2</v>
      </c>
      <c r="AJ16" s="38">
        <f>Input!AF49</f>
        <v>2.9650978841210041E-2</v>
      </c>
      <c r="AK16" s="38">
        <f>Input!AG49</f>
        <v>2.8775459758750177E-2</v>
      </c>
      <c r="AL16" s="38">
        <f>Input!AH49</f>
        <v>2.8313229187264977E-2</v>
      </c>
      <c r="AM16" s="192">
        <f>Input!AI49</f>
        <v>4.6504792644757265E-2</v>
      </c>
      <c r="AN16" s="180">
        <f>Input!AJ49</f>
        <v>4.6504792644757265E-2</v>
      </c>
      <c r="AO16" s="38">
        <f>Input!AK49</f>
        <v>4.6504792644757265E-2</v>
      </c>
      <c r="AP16" s="38">
        <f>Input!AL49</f>
        <v>4.6504792644757265E-2</v>
      </c>
      <c r="AQ16" s="38">
        <f>Input!AM49</f>
        <v>4.6504792644757265E-2</v>
      </c>
      <c r="AR16" s="192">
        <f>Input!AN49</f>
        <v>4.6504792644757265E-2</v>
      </c>
    </row>
    <row r="17" spans="1:44" outlineLevel="1">
      <c r="A17" s="521">
        <f>ROW()</f>
        <v>17</v>
      </c>
      <c r="B17" s="35"/>
      <c r="D17" s="33" t="s">
        <v>76</v>
      </c>
      <c r="I17" s="41"/>
      <c r="J17" s="181"/>
      <c r="K17" s="149"/>
      <c r="L17" s="149"/>
      <c r="M17" s="149"/>
      <c r="N17" s="193"/>
      <c r="O17" s="181"/>
      <c r="P17" s="149"/>
      <c r="Q17" s="149"/>
      <c r="R17" s="149"/>
      <c r="S17" s="150"/>
      <c r="T17" s="211">
        <f>1/(1+T16)</f>
        <v>0.95668343793767152</v>
      </c>
      <c r="U17" s="212">
        <f>T17/(1+U16)</f>
        <v>0.91457168778717535</v>
      </c>
      <c r="V17" s="212">
        <f>U17/(1+V16)</f>
        <v>0.87495558651269367</v>
      </c>
      <c r="W17" s="212">
        <f>T17/(1+W16)</f>
        <v>0.89770443176202397</v>
      </c>
      <c r="X17" s="212">
        <f>W17/(1+X16)</f>
        <v>0.84236144878017782</v>
      </c>
      <c r="Y17" s="212">
        <f>X17/(1+Y16)</f>
        <v>0.79043033016811892</v>
      </c>
      <c r="Z17" s="213">
        <f>Y17/(1+Z16)</f>
        <v>0.74170073636967182</v>
      </c>
      <c r="AA17" s="211">
        <f>1/(1+AA16)</f>
        <v>0.98057470929884039</v>
      </c>
      <c r="AB17" s="240">
        <f>AD17</f>
        <v>0.94276066239651424</v>
      </c>
      <c r="AC17" s="240">
        <f>AD17</f>
        <v>0.94276066239651424</v>
      </c>
      <c r="AD17" s="240">
        <f>AA17/(1+AD16)</f>
        <v>0.94276066239651424</v>
      </c>
      <c r="AE17" s="41">
        <f t="shared" ref="AE17:AK17" si="0">AD17/(1+AE16)</f>
        <v>0.90658447220155858</v>
      </c>
      <c r="AF17" s="41">
        <f t="shared" si="0"/>
        <v>0.87249302728083833</v>
      </c>
      <c r="AG17" s="41">
        <f t="shared" si="0"/>
        <v>0.8427255461160672</v>
      </c>
      <c r="AH17" s="198">
        <f t="shared" si="0"/>
        <v>0.81361861465068852</v>
      </c>
      <c r="AI17" s="187">
        <f t="shared" si="0"/>
        <v>0.7900635654586381</v>
      </c>
      <c r="AJ17" s="41">
        <f t="shared" si="0"/>
        <v>0.76731201319090825</v>
      </c>
      <c r="AK17" s="41">
        <f t="shared" si="0"/>
        <v>0.74584984110220165</v>
      </c>
      <c r="AL17" s="149">
        <f>Input!AH50</f>
        <v>1</v>
      </c>
      <c r="AM17" s="203">
        <f>Input!AI50</f>
        <v>0.95556179678142805</v>
      </c>
      <c r="AN17" s="181">
        <f>Input!AJ50</f>
        <v>0.91309834746815122</v>
      </c>
      <c r="AO17" s="149">
        <f>Input!AK50</f>
        <v>0.87252189754481924</v>
      </c>
      <c r="AP17" s="149">
        <f>Input!AL50</f>
        <v>0.83374859214906849</v>
      </c>
      <c r="AQ17" s="149">
        <f>Input!AM50</f>
        <v>0.79669830277794984</v>
      </c>
      <c r="AR17" s="203">
        <f>Input!AN50</f>
        <v>0.76129446169521187</v>
      </c>
    </row>
    <row r="18" spans="1:44" outlineLevel="1">
      <c r="A18" s="521">
        <f>ROW()</f>
        <v>18</v>
      </c>
      <c r="B18" s="35"/>
      <c r="C18" s="756" t="s">
        <v>253</v>
      </c>
      <c r="I18" s="41"/>
      <c r="J18" s="181"/>
      <c r="K18" s="149"/>
      <c r="L18" s="149"/>
      <c r="M18" s="149"/>
      <c r="N18" s="193"/>
      <c r="O18" s="181"/>
      <c r="P18" s="149"/>
      <c r="Q18" s="149"/>
      <c r="R18" s="149"/>
      <c r="S18" s="150"/>
      <c r="T18" s="187"/>
      <c r="U18" s="41"/>
      <c r="V18" s="41"/>
      <c r="W18" s="41"/>
      <c r="X18" s="41"/>
      <c r="Y18" s="41"/>
      <c r="Z18" s="198"/>
      <c r="AA18" s="187"/>
      <c r="AB18" s="41"/>
      <c r="AC18" s="41"/>
      <c r="AD18" s="41"/>
      <c r="AE18" s="41"/>
      <c r="AF18" s="41"/>
      <c r="AG18" s="41"/>
      <c r="AH18" s="198"/>
      <c r="AI18" s="187"/>
      <c r="AJ18" s="41"/>
      <c r="AK18" s="41"/>
      <c r="AL18" s="41"/>
      <c r="AM18" s="198"/>
      <c r="AN18" s="187"/>
      <c r="AO18" s="41"/>
      <c r="AP18" s="41"/>
      <c r="AQ18" s="41"/>
      <c r="AR18" s="198"/>
    </row>
    <row r="19" spans="1:44" outlineLevel="1">
      <c r="A19" s="521">
        <f>ROW()</f>
        <v>19</v>
      </c>
      <c r="B19" s="35"/>
      <c r="D19" s="33" t="s">
        <v>75</v>
      </c>
      <c r="I19" s="41"/>
      <c r="J19" s="181"/>
      <c r="K19" s="149"/>
      <c r="L19" s="149"/>
      <c r="M19" s="149"/>
      <c r="N19" s="193"/>
      <c r="O19" s="181"/>
      <c r="P19" s="149"/>
      <c r="Q19" s="149"/>
      <c r="R19" s="149"/>
      <c r="S19" s="149"/>
      <c r="T19" s="676">
        <f>(1+$W$19)^(T$8/365)-1</f>
        <v>4.5277842538704594E-2</v>
      </c>
      <c r="U19" s="677">
        <f>(1+$W$19)^(U$8/365)-1</f>
        <v>4.6045324508553698E-2</v>
      </c>
      <c r="V19" s="677">
        <f>(1+$W$19)^(V$8/365)-1</f>
        <v>4.5277842538704594E-2</v>
      </c>
      <c r="W19" s="678">
        <f>WACC!$S$37</f>
        <v>9.3407999999999991E-2</v>
      </c>
      <c r="X19" s="677">
        <f>W19</f>
        <v>9.3407999999999991E-2</v>
      </c>
      <c r="Y19" s="677">
        <f>X19</f>
        <v>9.3407999999999991E-2</v>
      </c>
      <c r="Z19" s="679">
        <f>Y19</f>
        <v>9.3407999999999991E-2</v>
      </c>
      <c r="AA19" s="180">
        <f>(1+WACC!$U$37)^AA$9-1</f>
        <v>2.9532347866229047E-2</v>
      </c>
      <c r="AB19" s="354">
        <f t="shared" ref="AB19:AB20" si="1">AD19</f>
        <v>5.9871999999999995E-2</v>
      </c>
      <c r="AC19" s="354">
        <f t="shared" ref="AC19:AC20" si="2">AD19</f>
        <v>5.9871999999999995E-2</v>
      </c>
      <c r="AD19" s="38">
        <f>Input!Z52</f>
        <v>5.9871999999999995E-2</v>
      </c>
      <c r="AE19" s="38">
        <f>Input!AA52</f>
        <v>5.9662E-2</v>
      </c>
      <c r="AF19" s="38">
        <f>Input!AB52</f>
        <v>5.8815999999999993E-2</v>
      </c>
      <c r="AG19" s="38">
        <f>Input!AC52</f>
        <v>5.4994000000000001E-2</v>
      </c>
      <c r="AH19" s="192">
        <f>Input!AD52</f>
        <v>5.4837999999999998E-2</v>
      </c>
      <c r="AI19" s="180">
        <f>Input!AE52</f>
        <v>4.1553999999999994E-2</v>
      </c>
      <c r="AJ19" s="38">
        <f>Input!AF52</f>
        <v>4.1388999999999995E-2</v>
      </c>
      <c r="AK19" s="38">
        <f>Input!AG52</f>
        <v>4.0503499999999998E-2</v>
      </c>
      <c r="AL19" s="38">
        <f>Input!AH52</f>
        <v>4.0035999999999995E-2</v>
      </c>
      <c r="AM19" s="192">
        <f>Input!AI52</f>
        <v>6.9946499999999995E-2</v>
      </c>
      <c r="AN19" s="180">
        <f>Input!AJ52</f>
        <v>6.9946499999999995E-2</v>
      </c>
      <c r="AO19" s="38">
        <f>Input!AK52</f>
        <v>6.9946499999999995E-2</v>
      </c>
      <c r="AP19" s="38">
        <f>Input!AL52</f>
        <v>6.9946499999999995E-2</v>
      </c>
      <c r="AQ19" s="38">
        <f>Input!AM52</f>
        <v>6.9946499999999995E-2</v>
      </c>
      <c r="AR19" s="192">
        <f>Input!AN52</f>
        <v>6.9946499999999995E-2</v>
      </c>
    </row>
    <row r="20" spans="1:44" outlineLevel="1">
      <c r="A20" s="521">
        <f>ROW()</f>
        <v>20</v>
      </c>
      <c r="B20" s="35"/>
      <c r="D20" s="33" t="s">
        <v>76</v>
      </c>
      <c r="I20" s="41"/>
      <c r="J20" s="181"/>
      <c r="K20" s="149"/>
      <c r="L20" s="149"/>
      <c r="M20" s="149"/>
      <c r="N20" s="193"/>
      <c r="O20" s="181"/>
      <c r="P20" s="149"/>
      <c r="Q20" s="149"/>
      <c r="R20" s="149"/>
      <c r="S20" s="150"/>
      <c r="T20" s="211">
        <f>1/(1+T19)</f>
        <v>0.95668343793767152</v>
      </c>
      <c r="U20" s="212">
        <f>T20/(1+U19)</f>
        <v>0.91457168778717535</v>
      </c>
      <c r="V20" s="212">
        <f>U20/(1+V19)</f>
        <v>0.87495558651269367</v>
      </c>
      <c r="W20" s="212">
        <f>T20/(1+W19)</f>
        <v>0.87495558651269389</v>
      </c>
      <c r="X20" s="212">
        <f>W20/(1+X19)</f>
        <v>0.80020960749573256</v>
      </c>
      <c r="Y20" s="212">
        <f>X20/(1+Y19)</f>
        <v>0.7318490513108854</v>
      </c>
      <c r="Z20" s="213">
        <f>Y20/(1+Z19)</f>
        <v>0.66932842206283971</v>
      </c>
      <c r="AA20" s="211">
        <f>1/(1+AA19)</f>
        <v>0.97131479362699313</v>
      </c>
      <c r="AB20" s="240">
        <f t="shared" si="1"/>
        <v>0.91644537607087762</v>
      </c>
      <c r="AC20" s="240">
        <f t="shared" si="2"/>
        <v>0.91644537607087762</v>
      </c>
      <c r="AD20" s="240">
        <f>AA20/(1+AD19)</f>
        <v>0.91644537607087762</v>
      </c>
      <c r="AE20" s="41">
        <f t="shared" ref="AE20:AK20" si="3">AD20/(1+AE19)</f>
        <v>0.86484688143094446</v>
      </c>
      <c r="AF20" s="41">
        <f t="shared" si="3"/>
        <v>0.81680564085822704</v>
      </c>
      <c r="AG20" s="41">
        <f t="shared" si="3"/>
        <v>0.7742277594547714</v>
      </c>
      <c r="AH20" s="198">
        <f t="shared" si="3"/>
        <v>0.73397788044682832</v>
      </c>
      <c r="AI20" s="187">
        <f t="shared" si="3"/>
        <v>0.70469498503853689</v>
      </c>
      <c r="AJ20" s="41">
        <f t="shared" si="3"/>
        <v>0.67668756347391512</v>
      </c>
      <c r="AK20" s="41">
        <f t="shared" si="3"/>
        <v>0.65034626358672998</v>
      </c>
      <c r="AL20" s="149">
        <f>Input!AH53</f>
        <v>1</v>
      </c>
      <c r="AM20" s="203">
        <f>Input!AI53</f>
        <v>0.93462617056086461</v>
      </c>
      <c r="AN20" s="181">
        <f>Input!AJ53</f>
        <v>0.87352607869726639</v>
      </c>
      <c r="AO20" s="149">
        <f>Input!AK53</f>
        <v>0.81642033381787449</v>
      </c>
      <c r="AP20" s="149">
        <f>Input!AL53</f>
        <v>0.76304781016422274</v>
      </c>
      <c r="AQ20" s="149">
        <f>Input!AM53</f>
        <v>0.71316445276864104</v>
      </c>
      <c r="AR20" s="203">
        <f>Input!AN53</f>
        <v>0.66654216147128953</v>
      </c>
    </row>
    <row r="21" spans="1:44">
      <c r="A21" s="853" t="s">
        <v>354</v>
      </c>
      <c r="B21" s="717"/>
      <c r="C21" s="757"/>
      <c r="D21" s="717"/>
      <c r="E21" s="717"/>
      <c r="F21" s="717"/>
      <c r="G21" s="717"/>
      <c r="H21" s="717"/>
      <c r="I21" s="718"/>
      <c r="J21" s="719"/>
      <c r="K21" s="718"/>
      <c r="L21" s="718"/>
      <c r="M21" s="718"/>
      <c r="N21" s="720"/>
      <c r="O21" s="719"/>
      <c r="P21" s="718"/>
      <c r="Q21" s="718"/>
      <c r="R21" s="718"/>
      <c r="S21" s="718"/>
      <c r="T21" s="719"/>
      <c r="U21" s="718"/>
      <c r="V21" s="718"/>
      <c r="W21" s="718"/>
      <c r="X21" s="718"/>
      <c r="Y21" s="718"/>
      <c r="Z21" s="720"/>
      <c r="AA21" s="719"/>
      <c r="AB21" s="718"/>
      <c r="AC21" s="718"/>
      <c r="AD21" s="718"/>
      <c r="AE21" s="718"/>
      <c r="AF21" s="718"/>
      <c r="AG21" s="718"/>
      <c r="AH21" s="720"/>
      <c r="AI21" s="719"/>
      <c r="AJ21" s="718"/>
      <c r="AK21" s="718"/>
      <c r="AL21" s="718"/>
      <c r="AM21" s="720"/>
      <c r="AN21" s="719"/>
      <c r="AO21" s="718"/>
      <c r="AP21" s="718"/>
      <c r="AQ21" s="718"/>
      <c r="AR21" s="720"/>
    </row>
    <row r="22" spans="1:44" outlineLevel="1">
      <c r="A22" s="521">
        <f>ROW()</f>
        <v>22</v>
      </c>
      <c r="B22" s="35"/>
      <c r="J22" s="895"/>
      <c r="K22" s="896"/>
      <c r="L22" s="896"/>
      <c r="M22" s="896"/>
      <c r="N22" s="897"/>
      <c r="O22" s="898"/>
      <c r="P22" s="899"/>
      <c r="Q22" s="899"/>
      <c r="R22" s="899"/>
      <c r="S22" s="900"/>
      <c r="T22" s="1952"/>
      <c r="U22" s="1952"/>
      <c r="V22" s="1952"/>
      <c r="W22" s="1952"/>
      <c r="X22" s="1952"/>
      <c r="Y22" s="1952"/>
      <c r="Z22" s="1952"/>
      <c r="AA22" s="1171"/>
      <c r="AB22" s="1136"/>
      <c r="AC22" s="1136"/>
      <c r="AD22" s="1136" t="s">
        <v>593</v>
      </c>
      <c r="AE22" s="1136"/>
      <c r="AF22" s="1136"/>
      <c r="AG22" s="1136" t="s">
        <v>280</v>
      </c>
      <c r="AH22" s="1161"/>
      <c r="AI22" s="1413"/>
      <c r="AJ22" s="1137"/>
      <c r="AK22" s="1136" t="s">
        <v>280</v>
      </c>
      <c r="AL22" s="1137"/>
      <c r="AM22" s="1160"/>
      <c r="AN22" s="1413"/>
      <c r="AO22" s="1137"/>
      <c r="AP22" s="1136" t="s">
        <v>280</v>
      </c>
      <c r="AQ22" s="1137"/>
      <c r="AR22" s="1160"/>
    </row>
    <row r="23" spans="1:44" outlineLevel="1">
      <c r="A23" s="521">
        <f>ROW()</f>
        <v>23</v>
      </c>
      <c r="B23" s="35"/>
      <c r="C23" s="756" t="s">
        <v>145</v>
      </c>
      <c r="J23" s="114"/>
      <c r="N23" s="171"/>
      <c r="O23" s="204"/>
      <c r="P23" s="70"/>
      <c r="Q23" s="70"/>
      <c r="R23" s="70"/>
      <c r="S23" s="70"/>
      <c r="T23" s="218"/>
      <c r="U23" s="71"/>
      <c r="V23" s="71"/>
      <c r="W23" s="71"/>
      <c r="X23" s="71"/>
      <c r="Y23" s="71"/>
      <c r="Z23" s="219"/>
      <c r="AA23" s="218"/>
      <c r="AB23" s="71"/>
      <c r="AC23" s="71"/>
      <c r="AD23" s="71"/>
      <c r="AE23" s="71"/>
      <c r="AF23" s="71"/>
      <c r="AG23" s="71"/>
      <c r="AH23" s="219"/>
      <c r="AI23" s="218"/>
      <c r="AJ23" s="71"/>
      <c r="AK23" s="71"/>
      <c r="AL23" s="71"/>
      <c r="AM23" s="219"/>
      <c r="AN23" s="218"/>
      <c r="AO23" s="71"/>
      <c r="AP23" s="71"/>
      <c r="AQ23" s="71"/>
      <c r="AR23" s="219"/>
    </row>
    <row r="24" spans="1:44" outlineLevel="1">
      <c r="A24" s="521">
        <f>ROW()</f>
        <v>24</v>
      </c>
      <c r="B24" s="35"/>
      <c r="D24" s="33" t="s">
        <v>146</v>
      </c>
      <c r="J24" s="114"/>
      <c r="N24" s="171"/>
      <c r="O24" s="204"/>
      <c r="P24" s="70"/>
      <c r="Q24" s="70"/>
      <c r="R24" s="70"/>
      <c r="S24" s="70"/>
      <c r="T24" s="214">
        <f>Load_Tariffs!T80</f>
        <v>50.333333333333329</v>
      </c>
      <c r="U24" s="61">
        <f>Load_Tariffs!U80</f>
        <v>53</v>
      </c>
      <c r="V24" s="61">
        <f>Load_Tariffs!V80</f>
        <v>53.166666666666671</v>
      </c>
      <c r="W24" s="61">
        <f>Load_Tariffs!W80</f>
        <v>53.166666666666671</v>
      </c>
      <c r="X24" s="61">
        <f>Load_Tariffs!X80</f>
        <v>55.916666666666671</v>
      </c>
      <c r="Y24" s="61">
        <f>Load_Tariffs!Y80</f>
        <v>62.666666666666671</v>
      </c>
      <c r="Z24" s="215">
        <f>Load_Tariffs!Z80</f>
        <v>64.5</v>
      </c>
      <c r="AA24" s="214">
        <f>Load_Tariffs!AA80</f>
        <v>64.5</v>
      </c>
      <c r="AB24" s="1188"/>
      <c r="AC24" s="1188"/>
      <c r="AD24" s="61">
        <f>Load_Tariffs!AD80</f>
        <v>66.5</v>
      </c>
      <c r="AE24" s="61">
        <f>Load_Tariffs!AE80</f>
        <v>72</v>
      </c>
      <c r="AF24" s="61">
        <f>Load_Tariffs!AF80</f>
        <v>72.5</v>
      </c>
      <c r="AG24" s="61">
        <f>Load_Tariffs!AG80</f>
        <v>72.5</v>
      </c>
      <c r="AH24" s="215">
        <f>Load_Tariffs!AH80</f>
        <v>70.5</v>
      </c>
      <c r="AI24" s="214">
        <f>Load_Tariffs!AI80</f>
        <v>70</v>
      </c>
      <c r="AJ24" s="61">
        <f>Load_Tariffs!AJ80</f>
        <v>70</v>
      </c>
      <c r="AK24" s="61">
        <f>Load_Tariffs!AK80</f>
        <v>72</v>
      </c>
      <c r="AL24" s="61">
        <f>Load_Tariffs!AL80</f>
        <v>71</v>
      </c>
      <c r="AM24" s="215">
        <f>Load_Tariffs!AM80</f>
        <v>67.5</v>
      </c>
      <c r="AN24" s="214">
        <f>Load_Tariffs!AN80</f>
        <v>68</v>
      </c>
      <c r="AO24" s="61">
        <f>Load_Tariffs!AO80</f>
        <v>68</v>
      </c>
      <c r="AP24" s="61">
        <f>Load_Tariffs!AP80</f>
        <v>69</v>
      </c>
      <c r="AQ24" s="61">
        <f>Load_Tariffs!AQ80</f>
        <v>68</v>
      </c>
      <c r="AR24" s="215">
        <f>Load_Tariffs!AR80</f>
        <v>68</v>
      </c>
    </row>
    <row r="25" spans="1:44" outlineLevel="1">
      <c r="A25" s="521">
        <f>ROW()</f>
        <v>25</v>
      </c>
      <c r="B25" s="35"/>
      <c r="D25" s="33" t="s">
        <v>214</v>
      </c>
      <c r="J25" s="114"/>
      <c r="N25" s="171"/>
      <c r="O25" s="204"/>
      <c r="P25" s="70"/>
      <c r="Q25" s="70"/>
      <c r="R25" s="70"/>
      <c r="S25" s="70"/>
      <c r="T25" s="214">
        <f>Load_Tariffs!T81</f>
        <v>4810.6749778082176</v>
      </c>
      <c r="U25" s="61">
        <f>Load_Tariffs!U81</f>
        <v>0</v>
      </c>
      <c r="V25" s="61">
        <f>Load_Tariffs!V81</f>
        <v>0</v>
      </c>
      <c r="W25" s="61">
        <f>Load_Tariffs!W81</f>
        <v>9941.0928452054795</v>
      </c>
      <c r="X25" s="61">
        <f>Load_Tariffs!X81</f>
        <v>11680.597187397259</v>
      </c>
      <c r="Y25" s="61">
        <f>Load_Tariffs!Y81</f>
        <v>12196.775935616439</v>
      </c>
      <c r="Z25" s="215">
        <f>Load_Tariffs!Z81</f>
        <v>12836.935461643836</v>
      </c>
      <c r="AA25" s="214">
        <f>Load_Tariffs!AA81</f>
        <v>6908.5083550684922</v>
      </c>
      <c r="AB25" s="1188"/>
      <c r="AC25" s="1188"/>
      <c r="AD25" s="61">
        <f>Load_Tariffs!AD81</f>
        <v>13355.221036273972</v>
      </c>
      <c r="AE25" s="61">
        <f>Load_Tariffs!AE81</f>
        <v>15366.257616438357</v>
      </c>
      <c r="AF25" s="61">
        <f>Load_Tariffs!AF81</f>
        <v>15901.481849315074</v>
      </c>
      <c r="AG25" s="61">
        <f>Load_Tariffs!AG81</f>
        <v>16933.540499715076</v>
      </c>
      <c r="AH25" s="215">
        <f>Load_Tariffs!AH81</f>
        <v>17024.750908832881</v>
      </c>
      <c r="AI25" s="214">
        <f>Load_Tariffs!AI81</f>
        <v>16896.726076712337</v>
      </c>
      <c r="AJ25" s="61">
        <f>Load_Tariffs!AJ81</f>
        <v>17662.971630136992</v>
      </c>
      <c r="AK25" s="61">
        <f>Load_Tariffs!AK81</f>
        <v>17576.273000000005</v>
      </c>
      <c r="AL25" s="61">
        <f>Load_Tariffs!AL81</f>
        <v>17059.37656164384</v>
      </c>
      <c r="AM25" s="215">
        <f>Load_Tariffs!AM81</f>
        <v>14722.620344000001</v>
      </c>
      <c r="AN25" s="214">
        <f>Load_Tariffs!AN81</f>
        <v>12312.827968060607</v>
      </c>
      <c r="AO25" s="61">
        <f>Load_Tariffs!AO81</f>
        <v>12754.302109801527</v>
      </c>
      <c r="AP25" s="61">
        <f>Load_Tariffs!AP81</f>
        <v>13077.258637767443</v>
      </c>
      <c r="AQ25" s="61">
        <f>Load_Tariffs!AQ81</f>
        <v>13067.344695937009</v>
      </c>
      <c r="AR25" s="215">
        <f>Load_Tariffs!AR81</f>
        <v>13084.934211072003</v>
      </c>
    </row>
    <row r="26" spans="1:44" outlineLevel="1">
      <c r="A26" s="521">
        <f>ROW()</f>
        <v>26</v>
      </c>
      <c r="B26" s="35"/>
      <c r="D26" s="33" t="s">
        <v>215</v>
      </c>
      <c r="J26" s="114"/>
      <c r="N26" s="171"/>
      <c r="O26" s="204"/>
      <c r="P26" s="70"/>
      <c r="Q26" s="70"/>
      <c r="R26" s="70"/>
      <c r="S26" s="70"/>
      <c r="T26" s="214">
        <f>Load_Tariffs!T82</f>
        <v>1022.9822465753425</v>
      </c>
      <c r="U26" s="61">
        <f>Load_Tariffs!U82</f>
        <v>0</v>
      </c>
      <c r="V26" s="61">
        <f>Load_Tariffs!V82</f>
        <v>0</v>
      </c>
      <c r="W26" s="61">
        <f>Load_Tariffs!W82</f>
        <v>2395.2167123287672</v>
      </c>
      <c r="X26" s="61">
        <f>Load_Tariffs!X82</f>
        <v>6559.0234520547947</v>
      </c>
      <c r="Y26" s="61">
        <f>Load_Tariffs!Y82</f>
        <v>5974.0183890410945</v>
      </c>
      <c r="Z26" s="215">
        <f>Load_Tariffs!Z82</f>
        <v>6077.2200821917786</v>
      </c>
      <c r="AA26" s="214">
        <f>Load_Tariffs!AA82</f>
        <v>3742.0594191780838</v>
      </c>
      <c r="AB26" s="1188"/>
      <c r="AC26" s="1188"/>
      <c r="AD26" s="61">
        <f>Load_Tariffs!AD82</f>
        <v>7362.0873424657548</v>
      </c>
      <c r="AE26" s="61">
        <f>Load_Tariffs!AE82</f>
        <v>7594.702027397263</v>
      </c>
      <c r="AF26" s="61">
        <f>Load_Tariffs!AF82</f>
        <v>6938.8695890410927</v>
      </c>
      <c r="AG26" s="61">
        <f>Load_Tariffs!AG82</f>
        <v>6587.7075616438369</v>
      </c>
      <c r="AH26" s="215">
        <f>Load_Tariffs!AH82</f>
        <v>6529.5671780821931</v>
      </c>
      <c r="AI26" s="214">
        <f>Load_Tariffs!AI82</f>
        <v>6527.8805479452067</v>
      </c>
      <c r="AJ26" s="61">
        <f>Load_Tariffs!AJ82</f>
        <v>6479.8934246575336</v>
      </c>
      <c r="AK26" s="61">
        <f>Load_Tariffs!AK82</f>
        <v>6450.1399999999994</v>
      </c>
      <c r="AL26" s="61">
        <f>Load_Tariffs!AL82</f>
        <v>6237.2178082191786</v>
      </c>
      <c r="AM26" s="215">
        <f>Load_Tariffs!AM82</f>
        <v>5799.96</v>
      </c>
      <c r="AN26" s="214">
        <f>Load_Tariffs!AN82</f>
        <v>5975.7163636363639</v>
      </c>
      <c r="AO26" s="61">
        <f>Load_Tariffs!AO82</f>
        <v>6021.3325190839696</v>
      </c>
      <c r="AP26" s="61">
        <f>Load_Tariffs!AP82</f>
        <v>6204.6083720930237</v>
      </c>
      <c r="AQ26" s="61">
        <f>Load_Tariffs!AQ82</f>
        <v>6210.9807874015751</v>
      </c>
      <c r="AR26" s="215">
        <f>Load_Tariffs!AR82</f>
        <v>6310.3564800000004</v>
      </c>
    </row>
    <row r="27" spans="1:44" outlineLevel="1">
      <c r="A27" s="521">
        <f>ROW()</f>
        <v>27</v>
      </c>
      <c r="B27" s="35"/>
      <c r="D27" s="33" t="s">
        <v>149</v>
      </c>
      <c r="J27" s="114"/>
      <c r="N27" s="171"/>
      <c r="O27" s="204"/>
      <c r="P27" s="70"/>
      <c r="Q27" s="70"/>
      <c r="R27" s="70"/>
      <c r="S27" s="70"/>
      <c r="T27" s="214">
        <f>Load_Tariffs!T83</f>
        <v>10466.013769020001</v>
      </c>
      <c r="U27" s="61">
        <f>Load_Tariffs!U83</f>
        <v>0</v>
      </c>
      <c r="V27" s="61">
        <f>Load_Tariffs!V83</f>
        <v>0</v>
      </c>
      <c r="W27" s="61">
        <f>Load_Tariffs!W83</f>
        <v>23453.571719085001</v>
      </c>
      <c r="X27" s="61">
        <f>Load_Tariffs!X83</f>
        <v>30807.775555240001</v>
      </c>
      <c r="Y27" s="61">
        <f>Load_Tariffs!Y83</f>
        <v>28099.353761689996</v>
      </c>
      <c r="Z27" s="215">
        <f>Load_Tariffs!Z83</f>
        <v>29939.874695769999</v>
      </c>
      <c r="AA27" s="214">
        <f>Load_Tariffs!AA83</f>
        <v>16267.790643655</v>
      </c>
      <c r="AB27" s="1188"/>
      <c r="AC27" s="1188"/>
      <c r="AD27" s="61">
        <f>Load_Tariffs!AD83</f>
        <v>31828.349746005002</v>
      </c>
      <c r="AE27" s="61">
        <f>Load_Tariffs!AE83</f>
        <v>37584.499617170004</v>
      </c>
      <c r="AF27" s="61">
        <f>Load_Tariffs!AF83</f>
        <v>37057.851734475</v>
      </c>
      <c r="AG27" s="61">
        <f>Load_Tariffs!AG83</f>
        <v>42709.113946935002</v>
      </c>
      <c r="AH27" s="215">
        <f>Load_Tariffs!AH83</f>
        <v>37509.940872747</v>
      </c>
      <c r="AI27" s="214">
        <f>Load_Tariffs!AI83</f>
        <v>33716.244001875995</v>
      </c>
      <c r="AJ27" s="61">
        <f>Load_Tariffs!AJ83</f>
        <v>41797.035555531998</v>
      </c>
      <c r="AK27" s="61">
        <f>Load_Tariffs!AK83</f>
        <v>39754.902924073001</v>
      </c>
      <c r="AL27" s="61">
        <f>Load_Tariffs!AL83</f>
        <v>36358.586964268994</v>
      </c>
      <c r="AM27" s="215">
        <f>Load_Tariffs!AM83</f>
        <v>33517.634620448196</v>
      </c>
      <c r="AN27" s="214">
        <f>Load_Tariffs!AN83</f>
        <v>30675.48521872265</v>
      </c>
      <c r="AO27" s="61">
        <f>Load_Tariffs!AO83</f>
        <v>34707.167474254573</v>
      </c>
      <c r="AP27" s="61">
        <f>Load_Tariffs!AP83</f>
        <v>35976.560082220181</v>
      </c>
      <c r="AQ27" s="61">
        <f>Load_Tariffs!AQ83</f>
        <v>36159.004206227</v>
      </c>
      <c r="AR27" s="215">
        <f>Load_Tariffs!AR83</f>
        <v>36145.205453969458</v>
      </c>
    </row>
    <row r="28" spans="1:44" outlineLevel="1">
      <c r="A28" s="521">
        <f>ROW()</f>
        <v>28</v>
      </c>
      <c r="B28" s="35"/>
      <c r="D28" s="33" t="s">
        <v>150</v>
      </c>
      <c r="J28" s="114"/>
      <c r="N28" s="171"/>
      <c r="O28" s="204"/>
      <c r="P28" s="70"/>
      <c r="Q28" s="70"/>
      <c r="R28" s="70"/>
      <c r="S28" s="70"/>
      <c r="T28" s="214">
        <f>Load_Tariffs!T84</f>
        <v>1432.2451019000002</v>
      </c>
      <c r="U28" s="61">
        <f>Load_Tariffs!U84</f>
        <v>0</v>
      </c>
      <c r="V28" s="61">
        <f>Load_Tariffs!V84</f>
        <v>0</v>
      </c>
      <c r="W28" s="61">
        <f>Load_Tariffs!W84</f>
        <v>2792.5828359000002</v>
      </c>
      <c r="X28" s="61">
        <f>Load_Tariffs!X84</f>
        <v>22417.4488943</v>
      </c>
      <c r="Y28" s="61">
        <f>Load_Tariffs!Y84</f>
        <v>10456.275106800002</v>
      </c>
      <c r="Z28" s="215">
        <f>Load_Tariffs!Z84</f>
        <v>9608.1509189399985</v>
      </c>
      <c r="AA28" s="214">
        <f>Load_Tariffs!AA84</f>
        <v>5860.3465705000008</v>
      </c>
      <c r="AB28" s="1188"/>
      <c r="AC28" s="1188"/>
      <c r="AD28" s="61">
        <f>Load_Tariffs!AD84</f>
        <v>14173.393546700001</v>
      </c>
      <c r="AE28" s="61">
        <f>Load_Tariffs!AE84</f>
        <v>17215.381240400005</v>
      </c>
      <c r="AF28" s="61">
        <f>Load_Tariffs!AF84</f>
        <v>18631.627990720001</v>
      </c>
      <c r="AG28" s="61">
        <f>Load_Tariffs!AG84</f>
        <v>24799.913435500002</v>
      </c>
      <c r="AH28" s="215">
        <f>Load_Tariffs!AH84</f>
        <v>22350.33746748</v>
      </c>
      <c r="AI28" s="214">
        <f>Load_Tariffs!AI84</f>
        <v>19516.981129559997</v>
      </c>
      <c r="AJ28" s="61">
        <f>Load_Tariffs!AJ84</f>
        <v>25527.4891795</v>
      </c>
      <c r="AK28" s="61">
        <f>Load_Tariffs!AK84</f>
        <v>26913.826632840006</v>
      </c>
      <c r="AL28" s="61">
        <f>Load_Tariffs!AL84</f>
        <v>24812.554138979998</v>
      </c>
      <c r="AM28" s="215">
        <f>Load_Tariffs!AM84</f>
        <v>28905.851271846816</v>
      </c>
      <c r="AN28" s="214">
        <f>Load_Tariffs!AN84</f>
        <v>27085.907550323907</v>
      </c>
      <c r="AO28" s="61">
        <f>Load_Tariffs!AO84</f>
        <v>29640.942927670891</v>
      </c>
      <c r="AP28" s="61">
        <f>Load_Tariffs!AP84</f>
        <v>29768.008475067738</v>
      </c>
      <c r="AQ28" s="61">
        <f>Load_Tariffs!AQ84</f>
        <v>29960.832191451362</v>
      </c>
      <c r="AR28" s="215">
        <f>Load_Tariffs!AR84</f>
        <v>30075.17998681352</v>
      </c>
    </row>
    <row r="29" spans="1:44" outlineLevel="1">
      <c r="A29" s="521">
        <f>ROW()</f>
        <v>29</v>
      </c>
      <c r="B29" s="35"/>
      <c r="D29" s="116" t="s">
        <v>216</v>
      </c>
      <c r="E29" s="116"/>
      <c r="F29" s="116"/>
      <c r="G29" s="116"/>
      <c r="H29" s="116"/>
      <c r="I29" s="116"/>
      <c r="J29" s="370"/>
      <c r="K29" s="116"/>
      <c r="L29" s="116"/>
      <c r="M29" s="116"/>
      <c r="N29" s="371"/>
      <c r="O29" s="490"/>
      <c r="P29" s="491"/>
      <c r="Q29" s="491"/>
      <c r="R29" s="491"/>
      <c r="S29" s="491"/>
      <c r="T29" s="706">
        <f>Load_Tariffs!T71*1000</f>
        <v>2989027.0589999994</v>
      </c>
      <c r="U29" s="707">
        <f>Load_Tariffs!U71*1000</f>
        <v>3385705.709324602</v>
      </c>
      <c r="V29" s="707">
        <f>Load_Tariffs!V71*1000</f>
        <v>3676067.2486753967</v>
      </c>
      <c r="W29" s="707">
        <f>Load_Tariffs!W71*1000</f>
        <v>7061772.9579999987</v>
      </c>
      <c r="X29" s="707">
        <f>Load_Tariffs!X71*1000</f>
        <v>8562532.4850000031</v>
      </c>
      <c r="Y29" s="707">
        <f>Load_Tariffs!Y71*1000</f>
        <v>8478528.8239999991</v>
      </c>
      <c r="Z29" s="708">
        <f>Load_Tariffs!Z71*1000</f>
        <v>8669858.248999998</v>
      </c>
      <c r="AA29" s="706">
        <f>Load_Tariffs!AA71*1000</f>
        <v>4660411.4820000017</v>
      </c>
      <c r="AB29" s="1189"/>
      <c r="AC29" s="1189"/>
      <c r="AD29" s="707">
        <f>Load_Tariffs!AD71*1000</f>
        <v>8842923.4730000012</v>
      </c>
      <c r="AE29" s="707">
        <f>Load_Tariffs!AE71*1000</f>
        <v>9474734.7599999998</v>
      </c>
      <c r="AF29" s="707">
        <f>Load_Tariffs!AF71*1000</f>
        <v>9292616.6600000001</v>
      </c>
      <c r="AG29" s="707">
        <f>Load_Tariffs!AG71*1000</f>
        <v>9924907.2410000004</v>
      </c>
      <c r="AH29" s="708">
        <f>Load_Tariffs!AH71*1000</f>
        <v>8866005.9440000001</v>
      </c>
      <c r="AI29" s="706">
        <f>Load_Tariffs!AI71*1000</f>
        <v>8578785.8000000026</v>
      </c>
      <c r="AJ29" s="707">
        <f>Load_Tariffs!AJ71*1000</f>
        <v>12341997.451000001</v>
      </c>
      <c r="AK29" s="707">
        <f>Load_Tariffs!AK71*1000</f>
        <v>11830267.241999999</v>
      </c>
      <c r="AL29" s="707">
        <f>Load_Tariffs!AL71*1000</f>
        <v>11503749.147000002</v>
      </c>
      <c r="AM29" s="708">
        <f>Load_Tariffs!AM71*1000</f>
        <v>12150331.165525407</v>
      </c>
      <c r="AN29" s="706">
        <f>Load_Tariffs!AN71*1000</f>
        <v>12319640.944438655</v>
      </c>
      <c r="AO29" s="707">
        <f>Load_Tariffs!AO71*1000</f>
        <v>13696720.850431208</v>
      </c>
      <c r="AP29" s="707">
        <f>Load_Tariffs!AP71*1000</f>
        <v>14278122.096885979</v>
      </c>
      <c r="AQ29" s="707">
        <f>Load_Tariffs!AQ71*1000</f>
        <v>14357587.67327724</v>
      </c>
      <c r="AR29" s="708">
        <f>Load_Tariffs!AR71*1000</f>
        <v>14387703.883250784</v>
      </c>
    </row>
    <row r="30" spans="1:44" outlineLevel="1">
      <c r="A30" s="521">
        <f>ROW()</f>
        <v>30</v>
      </c>
      <c r="B30" s="35"/>
      <c r="C30" s="756" t="s">
        <v>154</v>
      </c>
      <c r="J30" s="114"/>
      <c r="N30" s="171"/>
      <c r="O30" s="204"/>
      <c r="P30" s="70"/>
      <c r="Q30" s="70"/>
      <c r="R30" s="70"/>
      <c r="S30" s="70"/>
      <c r="T30" s="218"/>
      <c r="U30" s="71"/>
      <c r="V30" s="71"/>
      <c r="W30" s="71"/>
      <c r="X30" s="71"/>
      <c r="Y30" s="71"/>
      <c r="Z30" s="219"/>
      <c r="AA30" s="218"/>
      <c r="AB30" s="1190"/>
      <c r="AC30" s="1190"/>
      <c r="AD30" s="71"/>
      <c r="AE30" s="71"/>
      <c r="AF30" s="71"/>
      <c r="AG30" s="71"/>
      <c r="AH30" s="219"/>
      <c r="AI30" s="218"/>
      <c r="AJ30" s="71"/>
      <c r="AK30" s="71"/>
      <c r="AL30" s="71"/>
      <c r="AM30" s="219"/>
      <c r="AN30" s="218"/>
      <c r="AO30" s="71"/>
      <c r="AP30" s="71"/>
      <c r="AQ30" s="71"/>
      <c r="AR30" s="219"/>
    </row>
    <row r="31" spans="1:44" outlineLevel="1">
      <c r="A31" s="521">
        <f>ROW()</f>
        <v>31</v>
      </c>
      <c r="B31" s="35"/>
      <c r="D31" s="33" t="s">
        <v>155</v>
      </c>
      <c r="J31" s="114"/>
      <c r="N31" s="171"/>
      <c r="O31" s="204"/>
      <c r="P31" s="70"/>
      <c r="Q31" s="70"/>
      <c r="R31" s="70"/>
      <c r="S31" s="70"/>
      <c r="T31" s="214">
        <f>Load_Tariffs!T37</f>
        <v>97.166666666666671</v>
      </c>
      <c r="U31" s="61">
        <f>Load_Tariffs!U37</f>
        <v>96.5</v>
      </c>
      <c r="V31" s="61">
        <f>Load_Tariffs!V37</f>
        <v>101</v>
      </c>
      <c r="W31" s="61">
        <f>Load_Tariffs!W37</f>
        <v>101</v>
      </c>
      <c r="X31" s="61">
        <f>Load_Tariffs!X37</f>
        <v>109.5</v>
      </c>
      <c r="Y31" s="61">
        <f>Load_Tariffs!Y37</f>
        <v>106.58333333333333</v>
      </c>
      <c r="Z31" s="215">
        <f>Load_Tariffs!Z37</f>
        <v>104.5</v>
      </c>
      <c r="AA31" s="214">
        <f>Load_Tariffs!AA37</f>
        <v>103</v>
      </c>
      <c r="AB31" s="1188"/>
      <c r="AC31" s="1188"/>
      <c r="AD31" s="61">
        <f>Load_Tariffs!AD37</f>
        <v>102.5</v>
      </c>
      <c r="AE31" s="61">
        <f>Load_Tariffs!AE37</f>
        <v>98.5</v>
      </c>
      <c r="AF31" s="61">
        <f>Load_Tariffs!AF37</f>
        <v>97</v>
      </c>
      <c r="AG31" s="61">
        <f>Load_Tariffs!AG37</f>
        <v>101</v>
      </c>
      <c r="AH31" s="215">
        <f>Load_Tariffs!AH37</f>
        <v>105.5</v>
      </c>
      <c r="AI31" s="214">
        <f>Load_Tariffs!AI37</f>
        <v>104.5</v>
      </c>
      <c r="AJ31" s="61">
        <f>Load_Tariffs!AJ37</f>
        <v>103</v>
      </c>
      <c r="AK31" s="61">
        <f>Load_Tariffs!AK37</f>
        <v>104</v>
      </c>
      <c r="AL31" s="61">
        <f>Load_Tariffs!AL37</f>
        <v>104</v>
      </c>
      <c r="AM31" s="215">
        <f>Load_Tariffs!AM37</f>
        <v>104.5</v>
      </c>
      <c r="AN31" s="214">
        <f>Load_Tariffs!AN37</f>
        <v>104</v>
      </c>
      <c r="AO31" s="61">
        <f>Load_Tariffs!AO37</f>
        <v>104</v>
      </c>
      <c r="AP31" s="61">
        <f>Load_Tariffs!AP37</f>
        <v>105</v>
      </c>
      <c r="AQ31" s="61">
        <f>Load_Tariffs!AQ37</f>
        <v>105</v>
      </c>
      <c r="AR31" s="215">
        <f>Load_Tariffs!AR37</f>
        <v>104</v>
      </c>
    </row>
    <row r="32" spans="1:44" outlineLevel="1">
      <c r="A32" s="521">
        <f>ROW()</f>
        <v>32</v>
      </c>
      <c r="B32" s="35"/>
      <c r="D32" s="33" t="s">
        <v>217</v>
      </c>
      <c r="J32" s="114"/>
      <c r="N32" s="171"/>
      <c r="O32" s="204"/>
      <c r="P32" s="70"/>
      <c r="Q32" s="70"/>
      <c r="R32" s="70"/>
      <c r="S32" s="70"/>
      <c r="T32" s="214">
        <f>Load_Tariffs!T91</f>
        <v>228196.54644999997</v>
      </c>
      <c r="U32" s="61">
        <f>Load_Tariffs!U91</f>
        <v>0</v>
      </c>
      <c r="V32" s="61">
        <f>Load_Tariffs!V91</f>
        <v>0</v>
      </c>
      <c r="W32" s="61">
        <f>Load_Tariffs!W91</f>
        <v>439801.47700000019</v>
      </c>
      <c r="X32" s="61">
        <f>Load_Tariffs!X91</f>
        <v>851175.00399999972</v>
      </c>
      <c r="Y32" s="61">
        <f>Load_Tariffs!Y91</f>
        <v>838543.44699999958</v>
      </c>
      <c r="Z32" s="215">
        <f>Load_Tariffs!Z91</f>
        <v>815846.86599999969</v>
      </c>
      <c r="AA32" s="214">
        <f>Load_Tariffs!AA91</f>
        <v>0</v>
      </c>
      <c r="AB32" s="1188"/>
      <c r="AC32" s="1188"/>
      <c r="AD32" s="61">
        <f>Load_Tariffs!AD91</f>
        <v>0</v>
      </c>
      <c r="AE32" s="61">
        <f>Load_Tariffs!AE91</f>
        <v>0</v>
      </c>
      <c r="AF32" s="61">
        <f>Load_Tariffs!AF91</f>
        <v>0</v>
      </c>
      <c r="AG32" s="61">
        <f>Load_Tariffs!AG91</f>
        <v>0</v>
      </c>
      <c r="AH32" s="215">
        <f>Load_Tariffs!AH91</f>
        <v>0</v>
      </c>
      <c r="AI32" s="214">
        <f>Load_Tariffs!AI91</f>
        <v>0</v>
      </c>
      <c r="AJ32" s="61">
        <f>Load_Tariffs!AJ91</f>
        <v>0</v>
      </c>
      <c r="AK32" s="61">
        <f>Load_Tariffs!AK91</f>
        <v>0</v>
      </c>
      <c r="AL32" s="61">
        <f>Load_Tariffs!AL91</f>
        <v>0</v>
      </c>
      <c r="AM32" s="215">
        <f>Load_Tariffs!AM91</f>
        <v>0</v>
      </c>
      <c r="AN32" s="214">
        <f>Load_Tariffs!AN91</f>
        <v>0</v>
      </c>
      <c r="AO32" s="61">
        <f>Load_Tariffs!AO91</f>
        <v>0</v>
      </c>
      <c r="AP32" s="61">
        <f>Load_Tariffs!AP91</f>
        <v>0</v>
      </c>
      <c r="AQ32" s="61">
        <f>Load_Tariffs!AQ91</f>
        <v>0</v>
      </c>
      <c r="AR32" s="215">
        <f>Load_Tariffs!AR91</f>
        <v>0</v>
      </c>
    </row>
    <row r="33" spans="1:44" outlineLevel="1">
      <c r="A33" s="521">
        <f>ROW()</f>
        <v>33</v>
      </c>
      <c r="B33" s="35"/>
      <c r="D33" s="33" t="s">
        <v>218</v>
      </c>
      <c r="J33" s="114"/>
      <c r="N33" s="171"/>
      <c r="O33" s="204"/>
      <c r="P33" s="70"/>
      <c r="Q33" s="70"/>
      <c r="R33" s="70"/>
      <c r="S33" s="70"/>
      <c r="T33" s="214">
        <f>Load_Tariffs!T92</f>
        <v>203649.75271</v>
      </c>
      <c r="U33" s="61">
        <f>Load_Tariffs!U92</f>
        <v>0</v>
      </c>
      <c r="V33" s="61">
        <f>Load_Tariffs!V92</f>
        <v>0</v>
      </c>
      <c r="W33" s="61">
        <f>Load_Tariffs!W92</f>
        <v>383576.21500000003</v>
      </c>
      <c r="X33" s="61">
        <f>Load_Tariffs!X92</f>
        <v>1168877.4160000004</v>
      </c>
      <c r="Y33" s="61">
        <f>Load_Tariffs!Y92</f>
        <v>1144950.2790000001</v>
      </c>
      <c r="Z33" s="215">
        <f>Load_Tariffs!Z92</f>
        <v>1068670.5360000001</v>
      </c>
      <c r="AA33" s="214">
        <f>Load_Tariffs!AA92</f>
        <v>0</v>
      </c>
      <c r="AB33" s="1188"/>
      <c r="AC33" s="1188"/>
      <c r="AD33" s="61">
        <f>Load_Tariffs!AD92</f>
        <v>0</v>
      </c>
      <c r="AE33" s="61">
        <f>Load_Tariffs!AE92</f>
        <v>0</v>
      </c>
      <c r="AF33" s="61">
        <f>Load_Tariffs!AF92</f>
        <v>0</v>
      </c>
      <c r="AG33" s="61">
        <f>Load_Tariffs!AG92</f>
        <v>0</v>
      </c>
      <c r="AH33" s="215">
        <f>Load_Tariffs!AH92</f>
        <v>0</v>
      </c>
      <c r="AI33" s="214">
        <f>Load_Tariffs!AI92</f>
        <v>0</v>
      </c>
      <c r="AJ33" s="61">
        <f>Load_Tariffs!AJ92</f>
        <v>0</v>
      </c>
      <c r="AK33" s="61">
        <f>Load_Tariffs!AK92</f>
        <v>0</v>
      </c>
      <c r="AL33" s="61">
        <f>Load_Tariffs!AL92</f>
        <v>0</v>
      </c>
      <c r="AM33" s="215">
        <f>Load_Tariffs!AM92</f>
        <v>0</v>
      </c>
      <c r="AN33" s="214">
        <f>Load_Tariffs!AN92</f>
        <v>0</v>
      </c>
      <c r="AO33" s="61">
        <f>Load_Tariffs!AO92</f>
        <v>0</v>
      </c>
      <c r="AP33" s="61">
        <f>Load_Tariffs!AP92</f>
        <v>0</v>
      </c>
      <c r="AQ33" s="61">
        <f>Load_Tariffs!AQ92</f>
        <v>0</v>
      </c>
      <c r="AR33" s="215">
        <f>Load_Tariffs!AR92</f>
        <v>0</v>
      </c>
    </row>
    <row r="34" spans="1:44" outlineLevel="1">
      <c r="A34" s="521">
        <f>ROW()</f>
        <v>34</v>
      </c>
      <c r="B34" s="35"/>
      <c r="D34" s="33" t="s">
        <v>219</v>
      </c>
      <c r="J34" s="114"/>
      <c r="N34" s="171"/>
      <c r="O34" s="204"/>
      <c r="P34" s="70"/>
      <c r="Q34" s="70"/>
      <c r="R34" s="70"/>
      <c r="S34" s="70"/>
      <c r="T34" s="214">
        <f>Load_Tariffs!T93</f>
        <v>455151.03845111106</v>
      </c>
      <c r="U34" s="61">
        <f>Load_Tariffs!U93</f>
        <v>0</v>
      </c>
      <c r="V34" s="61">
        <f>Load_Tariffs!V93</f>
        <v>0</v>
      </c>
      <c r="W34" s="61">
        <f>Load_Tariffs!W93</f>
        <v>992837.47238888894</v>
      </c>
      <c r="X34" s="61">
        <f>Load_Tariffs!X93</f>
        <v>0</v>
      </c>
      <c r="Y34" s="61">
        <f>Load_Tariffs!Y93</f>
        <v>0</v>
      </c>
      <c r="Z34" s="215">
        <f>Load_Tariffs!Z93</f>
        <v>0</v>
      </c>
      <c r="AA34" s="214">
        <f>Load_Tariffs!AA93</f>
        <v>0</v>
      </c>
      <c r="AB34" s="1188"/>
      <c r="AC34" s="1188"/>
      <c r="AD34" s="61">
        <f>Load_Tariffs!AD93</f>
        <v>0</v>
      </c>
      <c r="AE34" s="61">
        <f>Load_Tariffs!AE93</f>
        <v>0</v>
      </c>
      <c r="AF34" s="61">
        <f>Load_Tariffs!AF93</f>
        <v>0</v>
      </c>
      <c r="AG34" s="61">
        <f>Load_Tariffs!AG93</f>
        <v>0</v>
      </c>
      <c r="AH34" s="215">
        <f>Load_Tariffs!AH93</f>
        <v>0</v>
      </c>
      <c r="AI34" s="214">
        <f>Load_Tariffs!AI93</f>
        <v>0</v>
      </c>
      <c r="AJ34" s="61">
        <f>Load_Tariffs!AJ93</f>
        <v>0</v>
      </c>
      <c r="AK34" s="61">
        <f>Load_Tariffs!AK93</f>
        <v>0</v>
      </c>
      <c r="AL34" s="61">
        <f>Load_Tariffs!AL93</f>
        <v>0</v>
      </c>
      <c r="AM34" s="215">
        <f>Load_Tariffs!AM93</f>
        <v>0</v>
      </c>
      <c r="AN34" s="214">
        <f>Load_Tariffs!AN93</f>
        <v>0</v>
      </c>
      <c r="AO34" s="61">
        <f>Load_Tariffs!AO93</f>
        <v>0</v>
      </c>
      <c r="AP34" s="61">
        <f>Load_Tariffs!AP93</f>
        <v>0</v>
      </c>
      <c r="AQ34" s="61">
        <f>Load_Tariffs!AQ93</f>
        <v>0</v>
      </c>
      <c r="AR34" s="215">
        <f>Load_Tariffs!AR93</f>
        <v>0</v>
      </c>
    </row>
    <row r="35" spans="1:44" outlineLevel="1">
      <c r="A35" s="521">
        <f>ROW()</f>
        <v>35</v>
      </c>
      <c r="B35" s="35"/>
      <c r="D35" s="33" t="s">
        <v>330</v>
      </c>
      <c r="J35" s="114"/>
      <c r="N35" s="171"/>
      <c r="O35" s="204"/>
      <c r="P35" s="70"/>
      <c r="Q35" s="70"/>
      <c r="R35" s="70"/>
      <c r="S35" s="70"/>
      <c r="T35" s="214"/>
      <c r="U35" s="61"/>
      <c r="V35" s="61"/>
      <c r="W35" s="61"/>
      <c r="X35" s="61"/>
      <c r="Y35" s="61"/>
      <c r="Z35" s="215"/>
      <c r="AA35" s="214">
        <f>Load_Tariffs!AA94</f>
        <v>405625.6059999998</v>
      </c>
      <c r="AB35" s="1188"/>
      <c r="AC35" s="1188"/>
      <c r="AD35" s="61">
        <f>Load_Tariffs!AD94</f>
        <v>785654.97699999937</v>
      </c>
      <c r="AE35" s="61">
        <f>Load_Tariffs!AE94</f>
        <v>762671.74186472897</v>
      </c>
      <c r="AF35" s="61">
        <f>Load_Tariffs!AF94</f>
        <v>768684.56899999944</v>
      </c>
      <c r="AG35" s="61">
        <f>Load_Tariffs!AG94</f>
        <v>777864.02399999974</v>
      </c>
      <c r="AH35" s="215">
        <f>Load_Tariffs!AH94</f>
        <v>796479.23199999949</v>
      </c>
      <c r="AI35" s="214">
        <f>Load_Tariffs!AI94</f>
        <v>761528.09599999955</v>
      </c>
      <c r="AJ35" s="61">
        <f>Load_Tariffs!AJ94</f>
        <v>794158.32799999951</v>
      </c>
      <c r="AK35" s="61">
        <f>Load_Tariffs!AK94</f>
        <v>838985.78318482381</v>
      </c>
      <c r="AL35" s="61">
        <f>Load_Tariffs!AL94</f>
        <v>824989.50371806847</v>
      </c>
      <c r="AM35" s="215">
        <f>Load_Tariffs!AM94</f>
        <v>833149.91162880848</v>
      </c>
      <c r="AN35" s="214">
        <f>Load_Tariffs!AN94</f>
        <v>865306.83384556929</v>
      </c>
      <c r="AO35" s="61">
        <f>Load_Tariffs!AO94</f>
        <v>866064.30160328979</v>
      </c>
      <c r="AP35" s="61">
        <f>Load_Tariffs!AP94</f>
        <v>874301.69326965604</v>
      </c>
      <c r="AQ35" s="61">
        <f>Load_Tariffs!AQ94</f>
        <v>877573.56583865371</v>
      </c>
      <c r="AR35" s="215">
        <f>Load_Tariffs!AR94</f>
        <v>881157.2138685293</v>
      </c>
    </row>
    <row r="36" spans="1:44" outlineLevel="1">
      <c r="A36" s="521">
        <f>ROW()</f>
        <v>36</v>
      </c>
      <c r="B36" s="35"/>
      <c r="D36" s="45" t="s">
        <v>331</v>
      </c>
      <c r="E36" s="45"/>
      <c r="F36" s="45"/>
      <c r="G36" s="45"/>
      <c r="H36" s="45"/>
      <c r="I36" s="45"/>
      <c r="J36" s="182"/>
      <c r="K36" s="45"/>
      <c r="L36" s="45"/>
      <c r="M36" s="45"/>
      <c r="N36" s="194"/>
      <c r="O36" s="206"/>
      <c r="P36" s="73"/>
      <c r="Q36" s="73"/>
      <c r="R36" s="73"/>
      <c r="S36" s="73"/>
      <c r="T36" s="216"/>
      <c r="U36" s="121"/>
      <c r="V36" s="121"/>
      <c r="W36" s="121"/>
      <c r="X36" s="121"/>
      <c r="Y36" s="121"/>
      <c r="Z36" s="217"/>
      <c r="AA36" s="216">
        <f>Load_Tariffs!AA95</f>
        <v>542794.27899999998</v>
      </c>
      <c r="AB36" s="1191"/>
      <c r="AC36" s="1191"/>
      <c r="AD36" s="121">
        <f>Load_Tariffs!AD95</f>
        <v>1018804.0150000001</v>
      </c>
      <c r="AE36" s="121">
        <f>Load_Tariffs!AE95</f>
        <v>1008052.4831352708</v>
      </c>
      <c r="AF36" s="121">
        <f>Load_Tariffs!AF95</f>
        <v>1025065.9580000001</v>
      </c>
      <c r="AG36" s="121">
        <f>Load_Tariffs!AG95</f>
        <v>1010103.2540000001</v>
      </c>
      <c r="AH36" s="217">
        <f>Load_Tariffs!AH95</f>
        <v>1045425.8740000001</v>
      </c>
      <c r="AI36" s="216">
        <f>Load_Tariffs!AI95</f>
        <v>949887.24800000014</v>
      </c>
      <c r="AJ36" s="121">
        <f>Load_Tariffs!AJ95</f>
        <v>1034727.6009999999</v>
      </c>
      <c r="AK36" s="121">
        <f>Load_Tariffs!AK95</f>
        <v>1079301.4968151755</v>
      </c>
      <c r="AL36" s="121">
        <f>Load_Tariffs!AL95</f>
        <v>1054413.586281931</v>
      </c>
      <c r="AM36" s="217">
        <f>Load_Tariffs!AM95</f>
        <v>1064843.3492448635</v>
      </c>
      <c r="AN36" s="216">
        <f>Load_Tariffs!AN95</f>
        <v>1105942.8972094776</v>
      </c>
      <c r="AO36" s="121">
        <f>Load_Tariffs!AO95</f>
        <v>1106911.0117022214</v>
      </c>
      <c r="AP36" s="121">
        <f>Load_Tariffs!AP95</f>
        <v>1117439.1670901356</v>
      </c>
      <c r="AQ36" s="121">
        <f>Load_Tariffs!AQ95</f>
        <v>1121620.925614076</v>
      </c>
      <c r="AR36" s="217">
        <f>Load_Tariffs!AR95</f>
        <v>1126201.1622766322</v>
      </c>
    </row>
    <row r="37" spans="1:44" outlineLevel="1">
      <c r="A37" s="521">
        <f>ROW()</f>
        <v>37</v>
      </c>
      <c r="B37" s="35"/>
      <c r="D37" s="33" t="s">
        <v>216</v>
      </c>
      <c r="J37" s="114"/>
      <c r="N37" s="171"/>
      <c r="O37" s="204"/>
      <c r="P37" s="70"/>
      <c r="Q37" s="70"/>
      <c r="R37" s="70"/>
      <c r="S37" s="70"/>
      <c r="T37" s="218">
        <f t="shared" ref="T37:Z37" si="4">SUM(T32:T36)</f>
        <v>886997.337611111</v>
      </c>
      <c r="U37" s="71">
        <f t="shared" si="4"/>
        <v>0</v>
      </c>
      <c r="V37" s="71">
        <f t="shared" si="4"/>
        <v>0</v>
      </c>
      <c r="W37" s="71">
        <f t="shared" si="4"/>
        <v>1816215.1643888892</v>
      </c>
      <c r="X37" s="71">
        <f t="shared" si="4"/>
        <v>2020052.4200000002</v>
      </c>
      <c r="Y37" s="71">
        <f t="shared" si="4"/>
        <v>1983493.7259999998</v>
      </c>
      <c r="Z37" s="219">
        <f t="shared" si="4"/>
        <v>1884517.4019999998</v>
      </c>
      <c r="AA37" s="218">
        <f>SUM(AA32:AA36)</f>
        <v>948419.88499999978</v>
      </c>
      <c r="AB37" s="1190"/>
      <c r="AC37" s="1190"/>
      <c r="AD37" s="71">
        <f t="shared" ref="AD37:AH37" si="5">SUM(AD32:AD36)</f>
        <v>1804458.9919999996</v>
      </c>
      <c r="AE37" s="71">
        <f t="shared" si="5"/>
        <v>1770724.2249999996</v>
      </c>
      <c r="AF37" s="71">
        <f t="shared" si="5"/>
        <v>1793750.5269999995</v>
      </c>
      <c r="AG37" s="71">
        <f t="shared" si="5"/>
        <v>1787967.2779999999</v>
      </c>
      <c r="AH37" s="219">
        <f t="shared" si="5"/>
        <v>1841905.1059999997</v>
      </c>
      <c r="AI37" s="218">
        <f t="shared" ref="AI37:AM37" si="6">SUM(AI32:AI36)</f>
        <v>1711415.3439999996</v>
      </c>
      <c r="AJ37" s="71">
        <f t="shared" si="6"/>
        <v>1828885.9289999995</v>
      </c>
      <c r="AK37" s="71">
        <f t="shared" si="6"/>
        <v>1918287.2799999993</v>
      </c>
      <c r="AL37" s="71">
        <f t="shared" si="6"/>
        <v>1879403.0899999994</v>
      </c>
      <c r="AM37" s="219">
        <f t="shared" si="6"/>
        <v>1897993.2608736721</v>
      </c>
      <c r="AN37" s="218">
        <f t="shared" ref="AN37:AR37" si="7">SUM(AN32:AN36)</f>
        <v>1971249.7310550469</v>
      </c>
      <c r="AO37" s="71">
        <f t="shared" si="7"/>
        <v>1972975.3133055111</v>
      </c>
      <c r="AP37" s="71">
        <f t="shared" si="7"/>
        <v>1991740.8603597917</v>
      </c>
      <c r="AQ37" s="71">
        <f t="shared" si="7"/>
        <v>1999194.4914527298</v>
      </c>
      <c r="AR37" s="219">
        <f t="shared" si="7"/>
        <v>2007358.3761451615</v>
      </c>
    </row>
    <row r="38" spans="1:44" outlineLevel="1">
      <c r="A38" s="521">
        <f>ROW()</f>
        <v>38</v>
      </c>
      <c r="B38" s="35"/>
      <c r="C38" s="756" t="s">
        <v>160</v>
      </c>
      <c r="J38" s="114"/>
      <c r="N38" s="171"/>
      <c r="O38" s="204"/>
      <c r="P38" s="70"/>
      <c r="Q38" s="70"/>
      <c r="R38" s="70"/>
      <c r="S38" s="70"/>
      <c r="T38" s="218"/>
      <c r="U38" s="71"/>
      <c r="V38" s="71"/>
      <c r="W38" s="71"/>
      <c r="X38" s="71"/>
      <c r="Y38" s="71"/>
      <c r="Z38" s="219"/>
      <c r="AA38" s="218"/>
      <c r="AB38" s="1190"/>
      <c r="AC38" s="1190"/>
      <c r="AD38" s="71"/>
      <c r="AE38" s="71"/>
      <c r="AF38" s="71"/>
      <c r="AG38" s="71"/>
      <c r="AH38" s="219"/>
      <c r="AI38" s="218"/>
      <c r="AJ38" s="71"/>
      <c r="AK38" s="71"/>
      <c r="AL38" s="71"/>
      <c r="AM38" s="219"/>
      <c r="AN38" s="218"/>
      <c r="AO38" s="71"/>
      <c r="AP38" s="71"/>
      <c r="AQ38" s="71"/>
      <c r="AR38" s="219"/>
    </row>
    <row r="39" spans="1:44" outlineLevel="1">
      <c r="A39" s="521">
        <f>ROW()</f>
        <v>39</v>
      </c>
      <c r="B39" s="35"/>
      <c r="D39" s="33" t="s">
        <v>146</v>
      </c>
      <c r="J39" s="114"/>
      <c r="N39" s="171"/>
      <c r="O39" s="204"/>
      <c r="P39" s="70"/>
      <c r="Q39" s="70"/>
      <c r="R39" s="70"/>
      <c r="S39" s="70"/>
      <c r="T39" s="214">
        <f>Load_Tariffs!T38</f>
        <v>1222.1666666666667</v>
      </c>
      <c r="U39" s="61">
        <f>Load_Tariffs!U38</f>
        <v>1242</v>
      </c>
      <c r="V39" s="61">
        <f>Load_Tariffs!V38</f>
        <v>1256.3333333333333</v>
      </c>
      <c r="W39" s="61">
        <f>Load_Tariffs!W38</f>
        <v>1256.3333333333333</v>
      </c>
      <c r="X39" s="61">
        <f>Load_Tariffs!X38</f>
        <v>1297.4166666666667</v>
      </c>
      <c r="Y39" s="61">
        <f>Load_Tariffs!Y38</f>
        <v>1334.4166666666667</v>
      </c>
      <c r="Z39" s="215">
        <f>Load_Tariffs!Z38</f>
        <v>1364</v>
      </c>
      <c r="AA39" s="214">
        <f>Load_Tariffs!AA38</f>
        <v>1399</v>
      </c>
      <c r="AB39" s="1188"/>
      <c r="AC39" s="1188"/>
      <c r="AD39" s="61">
        <f>Load_Tariffs!AD38</f>
        <v>1444</v>
      </c>
      <c r="AE39" s="61">
        <f>Load_Tariffs!AE38</f>
        <v>1518.5</v>
      </c>
      <c r="AF39" s="61">
        <f>Load_Tariffs!AF38</f>
        <v>1599.5</v>
      </c>
      <c r="AG39" s="61">
        <f>Load_Tariffs!AG38</f>
        <v>1670.5</v>
      </c>
      <c r="AH39" s="215">
        <f>Load_Tariffs!AH38</f>
        <v>1739</v>
      </c>
      <c r="AI39" s="214">
        <f>Load_Tariffs!AI38</f>
        <v>1807.5</v>
      </c>
      <c r="AJ39" s="61">
        <f>Load_Tariffs!AJ38</f>
        <v>1876.5</v>
      </c>
      <c r="AK39" s="61">
        <f>Load_Tariffs!AK38</f>
        <v>1940</v>
      </c>
      <c r="AL39" s="61">
        <f>Load_Tariffs!AL38</f>
        <v>1994.5</v>
      </c>
      <c r="AM39" s="215">
        <f>Load_Tariffs!AM38</f>
        <v>2045.5</v>
      </c>
      <c r="AN39" s="214">
        <f>Load_Tariffs!AN38</f>
        <v>2101</v>
      </c>
      <c r="AO39" s="61">
        <f>Load_Tariffs!AO38</f>
        <v>2152</v>
      </c>
      <c r="AP39" s="61">
        <f>Load_Tariffs!AP38</f>
        <v>2205</v>
      </c>
      <c r="AQ39" s="61">
        <f>Load_Tariffs!AQ38</f>
        <v>2259</v>
      </c>
      <c r="AR39" s="215">
        <f>Load_Tariffs!AR38</f>
        <v>2311</v>
      </c>
    </row>
    <row r="40" spans="1:44" outlineLevel="1">
      <c r="A40" s="521">
        <f>ROW()</f>
        <v>40</v>
      </c>
      <c r="B40" s="35"/>
      <c r="D40" s="33" t="s">
        <v>217</v>
      </c>
      <c r="J40" s="114"/>
      <c r="N40" s="171"/>
      <c r="O40" s="204"/>
      <c r="P40" s="70"/>
      <c r="Q40" s="70"/>
      <c r="R40" s="70"/>
      <c r="S40" s="70"/>
      <c r="T40" s="214">
        <f>Load_Tariffs!T102</f>
        <v>649493.46308430098</v>
      </c>
      <c r="U40" s="61">
        <f>Load_Tariffs!U102</f>
        <v>0</v>
      </c>
      <c r="V40" s="61">
        <f>Load_Tariffs!V102</f>
        <v>0</v>
      </c>
      <c r="W40" s="61">
        <f>Load_Tariffs!W102</f>
        <v>1389540.3216680188</v>
      </c>
      <c r="X40" s="61">
        <f>Load_Tariffs!X102</f>
        <v>1385587.4640654589</v>
      </c>
      <c r="Y40" s="61">
        <f>Load_Tariffs!Y102</f>
        <v>1463332.4407086023</v>
      </c>
      <c r="Z40" s="215">
        <f>Load_Tariffs!Z102</f>
        <v>1472170.211434565</v>
      </c>
      <c r="AA40" s="214">
        <f>Load_Tariffs!AA102</f>
        <v>791288.48154087854</v>
      </c>
      <c r="AB40" s="1188"/>
      <c r="AC40" s="1188"/>
      <c r="AD40" s="61">
        <f>Load_Tariffs!AD102</f>
        <v>1523036.7203256655</v>
      </c>
      <c r="AE40" s="61">
        <f>Load_Tariffs!AE102</f>
        <v>1664051.4054111738</v>
      </c>
      <c r="AF40" s="61">
        <f>Load_Tariffs!AF102</f>
        <v>1632990.4659881063</v>
      </c>
      <c r="AG40" s="61">
        <f>Load_Tariffs!AG102</f>
        <v>1714526.3968731477</v>
      </c>
      <c r="AH40" s="215">
        <f>Load_Tariffs!AH102</f>
        <v>1716864.059094785</v>
      </c>
      <c r="AI40" s="214">
        <f>Load_Tariffs!AI102</f>
        <v>1628082.8629007544</v>
      </c>
      <c r="AJ40" s="61">
        <f>Load_Tariffs!AJ102</f>
        <v>1801812.4289791191</v>
      </c>
      <c r="AK40" s="61">
        <f>Load_Tariffs!AK102</f>
        <v>1857482.049848171</v>
      </c>
      <c r="AL40" s="61">
        <f>Load_Tariffs!AL102</f>
        <v>1925710.3432127465</v>
      </c>
      <c r="AM40" s="215">
        <f>Load_Tariffs!AM102</f>
        <v>1926878.1392050891</v>
      </c>
      <c r="AN40" s="214">
        <f>Load_Tariffs!AN102</f>
        <v>1999277.5502473637</v>
      </c>
      <c r="AO40" s="61">
        <f>Load_Tariffs!AO102</f>
        <v>2021741.0235217588</v>
      </c>
      <c r="AP40" s="61">
        <f>Load_Tariffs!AP102</f>
        <v>2046498.1171716824</v>
      </c>
      <c r="AQ40" s="61">
        <f>Load_Tariffs!AQ102</f>
        <v>2065333.8556146955</v>
      </c>
      <c r="AR40" s="215">
        <f>Load_Tariffs!AR102</f>
        <v>2082551.7750846576</v>
      </c>
    </row>
    <row r="41" spans="1:44" outlineLevel="1">
      <c r="A41" s="521">
        <f>ROW()</f>
        <v>41</v>
      </c>
      <c r="B41" s="35"/>
      <c r="D41" s="33" t="s">
        <v>218</v>
      </c>
      <c r="J41" s="114"/>
      <c r="N41" s="171"/>
      <c r="O41" s="204"/>
      <c r="P41" s="70"/>
      <c r="Q41" s="70"/>
      <c r="R41" s="70"/>
      <c r="S41" s="70"/>
      <c r="T41" s="214">
        <f>Load_Tariffs!T103</f>
        <v>94260.562804167857</v>
      </c>
      <c r="U41" s="61">
        <f>Load_Tariffs!U103</f>
        <v>0</v>
      </c>
      <c r="V41" s="61">
        <f>Load_Tariffs!V103</f>
        <v>0</v>
      </c>
      <c r="W41" s="61">
        <f>Load_Tariffs!W103</f>
        <v>202653.31685575721</v>
      </c>
      <c r="X41" s="61">
        <f>Load_Tariffs!X103</f>
        <v>168076.38192726861</v>
      </c>
      <c r="Y41" s="61">
        <f>Load_Tariffs!Y103</f>
        <v>176654.19472850335</v>
      </c>
      <c r="Z41" s="215">
        <f>Load_Tariffs!Z103</f>
        <v>175019.48565974514</v>
      </c>
      <c r="AA41" s="214">
        <f>Load_Tariffs!AA103</f>
        <v>0</v>
      </c>
      <c r="AB41" s="1188"/>
      <c r="AC41" s="1188"/>
      <c r="AD41" s="61">
        <f>Load_Tariffs!AD103</f>
        <v>0</v>
      </c>
      <c r="AE41" s="61">
        <f>Load_Tariffs!AE103</f>
        <v>0</v>
      </c>
      <c r="AF41" s="61">
        <f>Load_Tariffs!AF103</f>
        <v>0</v>
      </c>
      <c r="AG41" s="61">
        <f>Load_Tariffs!AG103</f>
        <v>0</v>
      </c>
      <c r="AH41" s="215">
        <f>Load_Tariffs!AH103</f>
        <v>0</v>
      </c>
      <c r="AI41" s="214">
        <f>Load_Tariffs!AI103</f>
        <v>0</v>
      </c>
      <c r="AJ41" s="61">
        <f>Load_Tariffs!AJ103</f>
        <v>0</v>
      </c>
      <c r="AK41" s="61">
        <f>Load_Tariffs!AK103</f>
        <v>0</v>
      </c>
      <c r="AL41" s="61">
        <f>Load_Tariffs!AL103</f>
        <v>0</v>
      </c>
      <c r="AM41" s="215">
        <f>Load_Tariffs!AM103</f>
        <v>0</v>
      </c>
      <c r="AN41" s="214">
        <f>Load_Tariffs!AN103</f>
        <v>0</v>
      </c>
      <c r="AO41" s="61">
        <f>Load_Tariffs!AO103</f>
        <v>0</v>
      </c>
      <c r="AP41" s="61">
        <f>Load_Tariffs!AP103</f>
        <v>0</v>
      </c>
      <c r="AQ41" s="61">
        <f>Load_Tariffs!AQ103</f>
        <v>0</v>
      </c>
      <c r="AR41" s="215">
        <f>Load_Tariffs!AR103</f>
        <v>0</v>
      </c>
    </row>
    <row r="42" spans="1:44" outlineLevel="1">
      <c r="A42" s="521">
        <f>ROW()</f>
        <v>42</v>
      </c>
      <c r="B42" s="35"/>
      <c r="D42" s="45" t="s">
        <v>331</v>
      </c>
      <c r="E42" s="45"/>
      <c r="F42" s="45"/>
      <c r="G42" s="45"/>
      <c r="H42" s="45"/>
      <c r="I42" s="45"/>
      <c r="J42" s="182"/>
      <c r="K42" s="45"/>
      <c r="L42" s="45"/>
      <c r="M42" s="45"/>
      <c r="N42" s="194"/>
      <c r="O42" s="206"/>
      <c r="P42" s="73"/>
      <c r="Q42" s="73"/>
      <c r="R42" s="73"/>
      <c r="S42" s="73"/>
      <c r="T42" s="216"/>
      <c r="U42" s="121"/>
      <c r="V42" s="121"/>
      <c r="W42" s="121"/>
      <c r="X42" s="121"/>
      <c r="Y42" s="121"/>
      <c r="Z42" s="217"/>
      <c r="AA42" s="216">
        <f>Load_Tariffs!AA104</f>
        <v>97970.161206821096</v>
      </c>
      <c r="AB42" s="1191"/>
      <c r="AC42" s="1191"/>
      <c r="AD42" s="121">
        <f>Load_Tariffs!AD104</f>
        <v>197766.15233349439</v>
      </c>
      <c r="AE42" s="121">
        <f>Load_Tariffs!AE104</f>
        <v>266373.90938764281</v>
      </c>
      <c r="AF42" s="121">
        <f>Load_Tariffs!AF104</f>
        <v>241805.85277996695</v>
      </c>
      <c r="AG42" s="121">
        <f>Load_Tariffs!AG104</f>
        <v>290029.49729107774</v>
      </c>
      <c r="AH42" s="217">
        <f>Load_Tariffs!AH104</f>
        <v>235799.39768034636</v>
      </c>
      <c r="AI42" s="216">
        <f>Load_Tariffs!AI104</f>
        <v>212062.01341215457</v>
      </c>
      <c r="AJ42" s="121">
        <f>Load_Tariffs!AJ104</f>
        <v>274662.57793375396</v>
      </c>
      <c r="AK42" s="121">
        <f>Load_Tariffs!AK104</f>
        <v>278840.73528158991</v>
      </c>
      <c r="AL42" s="121">
        <f>Load_Tariffs!AL104</f>
        <v>249059.77830100054</v>
      </c>
      <c r="AM42" s="217">
        <f>Load_Tariffs!AM104</f>
        <v>237602.28662467326</v>
      </c>
      <c r="AN42" s="216">
        <f>Load_Tariffs!AN104</f>
        <v>242347.84124237639</v>
      </c>
      <c r="AO42" s="121">
        <f>Load_Tariffs!AO104</f>
        <v>240406.01164486428</v>
      </c>
      <c r="AP42" s="121">
        <f>Load_Tariffs!AP104</f>
        <v>236586.92872848743</v>
      </c>
      <c r="AQ42" s="121">
        <f>Load_Tariffs!AQ104</f>
        <v>235960.07662604711</v>
      </c>
      <c r="AR42" s="217">
        <f>Load_Tariffs!AR104</f>
        <v>236264.77541352718</v>
      </c>
    </row>
    <row r="43" spans="1:44" outlineLevel="1">
      <c r="A43" s="521">
        <f>ROW()</f>
        <v>43</v>
      </c>
      <c r="B43" s="35"/>
      <c r="D43" s="33" t="s">
        <v>216</v>
      </c>
      <c r="J43" s="114"/>
      <c r="N43" s="171"/>
      <c r="O43" s="204"/>
      <c r="P43" s="70"/>
      <c r="Q43" s="70"/>
      <c r="R43" s="70"/>
      <c r="S43" s="70"/>
      <c r="T43" s="218">
        <f>SUM(T40:T42)</f>
        <v>743754.02588846884</v>
      </c>
      <c r="U43" s="71">
        <f t="shared" ref="U43:AH43" si="8">SUM(U40:U42)</f>
        <v>0</v>
      </c>
      <c r="V43" s="71">
        <f t="shared" si="8"/>
        <v>0</v>
      </c>
      <c r="W43" s="71">
        <f t="shared" si="8"/>
        <v>1592193.6385237761</v>
      </c>
      <c r="X43" s="71">
        <f t="shared" si="8"/>
        <v>1553663.8459927274</v>
      </c>
      <c r="Y43" s="71">
        <f t="shared" si="8"/>
        <v>1639986.6354371058</v>
      </c>
      <c r="Z43" s="219">
        <f t="shared" si="8"/>
        <v>1647189.6970943101</v>
      </c>
      <c r="AA43" s="218">
        <f t="shared" si="8"/>
        <v>889258.64274769963</v>
      </c>
      <c r="AB43" s="1190"/>
      <c r="AC43" s="1190"/>
      <c r="AD43" s="71">
        <f t="shared" si="8"/>
        <v>1720802.8726591598</v>
      </c>
      <c r="AE43" s="71">
        <f t="shared" si="8"/>
        <v>1930425.3147988166</v>
      </c>
      <c r="AF43" s="71">
        <f t="shared" si="8"/>
        <v>1874796.3187680733</v>
      </c>
      <c r="AG43" s="71">
        <f t="shared" si="8"/>
        <v>2004555.8941642256</v>
      </c>
      <c r="AH43" s="219">
        <f t="shared" si="8"/>
        <v>1952663.4567751314</v>
      </c>
      <c r="AI43" s="218">
        <f t="shared" ref="AI43:AM43" si="9">SUM(AI40:AI42)</f>
        <v>1840144.8763129089</v>
      </c>
      <c r="AJ43" s="71">
        <f t="shared" si="9"/>
        <v>2076475.0069128731</v>
      </c>
      <c r="AK43" s="71">
        <f t="shared" si="9"/>
        <v>2136322.7851297609</v>
      </c>
      <c r="AL43" s="71">
        <f t="shared" si="9"/>
        <v>2174770.1215137471</v>
      </c>
      <c r="AM43" s="219">
        <f t="shared" si="9"/>
        <v>2164480.4258297621</v>
      </c>
      <c r="AN43" s="218">
        <f t="shared" ref="AN43:AR43" si="10">SUM(AN40:AN42)</f>
        <v>2241625.39148974</v>
      </c>
      <c r="AO43" s="71">
        <f t="shared" si="10"/>
        <v>2262147.0351666231</v>
      </c>
      <c r="AP43" s="71">
        <f t="shared" si="10"/>
        <v>2283085.0459001698</v>
      </c>
      <c r="AQ43" s="71">
        <f t="shared" si="10"/>
        <v>2301293.9322407427</v>
      </c>
      <c r="AR43" s="219">
        <f t="shared" si="10"/>
        <v>2318816.5504981847</v>
      </c>
    </row>
    <row r="44" spans="1:44" outlineLevel="1">
      <c r="A44" s="521">
        <f>ROW()</f>
        <v>44</v>
      </c>
      <c r="B44" s="35"/>
      <c r="C44" s="756" t="s">
        <v>161</v>
      </c>
      <c r="D44" s="89"/>
      <c r="E44" s="89"/>
      <c r="J44" s="114"/>
      <c r="N44" s="171"/>
      <c r="O44" s="204"/>
      <c r="P44" s="70"/>
      <c r="Q44" s="70"/>
      <c r="R44" s="70"/>
      <c r="S44" s="70"/>
      <c r="T44" s="218"/>
      <c r="U44" s="71"/>
      <c r="V44" s="71"/>
      <c r="W44" s="71"/>
      <c r="X44" s="71"/>
      <c r="Y44" s="71"/>
      <c r="Z44" s="219"/>
      <c r="AA44" s="218"/>
      <c r="AB44" s="1190"/>
      <c r="AC44" s="1190"/>
      <c r="AD44" s="71"/>
      <c r="AE44" s="71"/>
      <c r="AF44" s="71"/>
      <c r="AG44" s="71"/>
      <c r="AH44" s="219"/>
      <c r="AI44" s="218"/>
      <c r="AJ44" s="71"/>
      <c r="AK44" s="71"/>
      <c r="AL44" s="71"/>
      <c r="AM44" s="219"/>
      <c r="AN44" s="218"/>
      <c r="AO44" s="71"/>
      <c r="AP44" s="71"/>
      <c r="AQ44" s="71"/>
      <c r="AR44" s="219"/>
    </row>
    <row r="45" spans="1:44" outlineLevel="1">
      <c r="A45" s="521">
        <f>ROW()</f>
        <v>45</v>
      </c>
      <c r="B45" s="35"/>
      <c r="D45" s="33" t="s">
        <v>162</v>
      </c>
      <c r="J45" s="114"/>
      <c r="N45" s="171"/>
      <c r="O45" s="204"/>
      <c r="P45" s="70"/>
      <c r="Q45" s="70"/>
      <c r="R45" s="70"/>
      <c r="S45" s="70"/>
      <c r="T45" s="214">
        <f>Load_Tariffs!T39</f>
        <v>7697.5</v>
      </c>
      <c r="U45" s="61">
        <f>Load_Tariffs!U39</f>
        <v>7893</v>
      </c>
      <c r="V45" s="61">
        <f>Load_Tariffs!V39</f>
        <v>8105.083333333333</v>
      </c>
      <c r="W45" s="61">
        <f>Load_Tariffs!W39</f>
        <v>8105.083333333333</v>
      </c>
      <c r="X45" s="61">
        <f>Load_Tariffs!X39</f>
        <v>8708.75</v>
      </c>
      <c r="Y45" s="61">
        <f>Load_Tariffs!Y39</f>
        <v>9262.25</v>
      </c>
      <c r="Z45" s="215">
        <f>Load_Tariffs!Z39</f>
        <v>9797</v>
      </c>
      <c r="AA45" s="214">
        <f>Load_Tariffs!AA39</f>
        <v>10221.5</v>
      </c>
      <c r="AB45" s="1188"/>
      <c r="AC45" s="1188"/>
      <c r="AD45" s="61">
        <f>Load_Tariffs!AD39</f>
        <v>10622.5</v>
      </c>
      <c r="AE45" s="61">
        <f>Load_Tariffs!AE39</f>
        <v>11112.5</v>
      </c>
      <c r="AF45" s="61">
        <f>Load_Tariffs!AF39</f>
        <v>11494.5</v>
      </c>
      <c r="AG45" s="61">
        <f>Load_Tariffs!AG39</f>
        <v>11737</v>
      </c>
      <c r="AH45" s="215">
        <f>Load_Tariffs!AH39</f>
        <v>11973</v>
      </c>
      <c r="AI45" s="214">
        <f>Load_Tariffs!AI39</f>
        <v>12128.5</v>
      </c>
      <c r="AJ45" s="61">
        <f>Load_Tariffs!AJ39</f>
        <v>12227.5</v>
      </c>
      <c r="AK45" s="61">
        <f>Load_Tariffs!AK39</f>
        <v>12428</v>
      </c>
      <c r="AL45" s="61">
        <f>Load_Tariffs!AL39</f>
        <v>12632.5</v>
      </c>
      <c r="AM45" s="215">
        <f>Load_Tariffs!AM39</f>
        <v>12819.100000000002</v>
      </c>
      <c r="AN45" s="214">
        <f>Load_Tariffs!AN39</f>
        <v>13001</v>
      </c>
      <c r="AO45" s="61">
        <f>Load_Tariffs!AO39</f>
        <v>13201</v>
      </c>
      <c r="AP45" s="61">
        <f>Load_Tariffs!AP39</f>
        <v>13424</v>
      </c>
      <c r="AQ45" s="61">
        <f>Load_Tariffs!AQ39</f>
        <v>13647</v>
      </c>
      <c r="AR45" s="215">
        <f>Load_Tariffs!AR39</f>
        <v>13862</v>
      </c>
    </row>
    <row r="46" spans="1:44" outlineLevel="1">
      <c r="A46" s="521">
        <f>ROW()</f>
        <v>46</v>
      </c>
      <c r="B46" s="35"/>
      <c r="D46" s="33" t="s">
        <v>217</v>
      </c>
      <c r="J46" s="114"/>
      <c r="N46" s="171"/>
      <c r="O46" s="204"/>
      <c r="P46" s="70"/>
      <c r="Q46" s="70"/>
      <c r="R46" s="70"/>
      <c r="S46" s="70"/>
      <c r="T46" s="214">
        <f>Load_Tariffs!T118</f>
        <v>185987.71420734705</v>
      </c>
      <c r="U46" s="61">
        <f>Load_Tariffs!U118</f>
        <v>0</v>
      </c>
      <c r="V46" s="61">
        <f>Load_Tariffs!V118</f>
        <v>0</v>
      </c>
      <c r="W46" s="61">
        <f>Load_Tariffs!W118</f>
        <v>389585.82492361031</v>
      </c>
      <c r="X46" s="61">
        <f>Load_Tariffs!X118</f>
        <v>403522.11265434383</v>
      </c>
      <c r="Y46" s="61">
        <f>Load_Tariffs!Y118</f>
        <v>418531.90158771025</v>
      </c>
      <c r="Z46" s="215">
        <f>Load_Tariffs!Z118</f>
        <v>430255.24826129206</v>
      </c>
      <c r="AA46" s="214">
        <f>Load_Tariffs!AA118</f>
        <v>228811.06523592927</v>
      </c>
      <c r="AB46" s="1188"/>
      <c r="AC46" s="1188"/>
      <c r="AD46" s="61">
        <f>Load_Tariffs!AD118</f>
        <v>454358.70740146626</v>
      </c>
      <c r="AE46" s="61">
        <f>Load_Tariffs!AE118</f>
        <v>481672.48140087526</v>
      </c>
      <c r="AF46" s="61">
        <f>Load_Tariffs!AF118</f>
        <v>480578.97364251094</v>
      </c>
      <c r="AG46" s="61">
        <f>Load_Tariffs!AG118</f>
        <v>490010.70870669349</v>
      </c>
      <c r="AH46" s="215">
        <f>Load_Tariffs!AH118</f>
        <v>490288.37037433207</v>
      </c>
      <c r="AI46" s="214">
        <f>Load_Tariffs!AI118</f>
        <v>489070.40255133767</v>
      </c>
      <c r="AJ46" s="61">
        <f>Load_Tariffs!AJ118</f>
        <v>504024.20418011304</v>
      </c>
      <c r="AK46" s="61">
        <f>Load_Tariffs!AK118</f>
        <v>498090.01677382324</v>
      </c>
      <c r="AL46" s="61">
        <f>Load_Tariffs!AL118</f>
        <v>506443.84248739918</v>
      </c>
      <c r="AM46" s="215">
        <f>Load_Tariffs!AM118</f>
        <v>517288.42305656191</v>
      </c>
      <c r="AN46" s="214">
        <f>Load_Tariffs!AN118</f>
        <v>533745.75900476368</v>
      </c>
      <c r="AO46" s="61">
        <f>Load_Tariffs!AO118</f>
        <v>541168.81567383616</v>
      </c>
      <c r="AP46" s="61">
        <f>Load_Tariffs!AP118</f>
        <v>548808.5447829871</v>
      </c>
      <c r="AQ46" s="61">
        <f>Load_Tariffs!AQ118</f>
        <v>556317.63981112279</v>
      </c>
      <c r="AR46" s="215">
        <f>Load_Tariffs!AR118</f>
        <v>563130.06117006054</v>
      </c>
    </row>
    <row r="47" spans="1:44" outlineLevel="1">
      <c r="A47" s="521">
        <f>ROW()</f>
        <v>47</v>
      </c>
      <c r="B47" s="35"/>
      <c r="D47" s="45" t="s">
        <v>218</v>
      </c>
      <c r="E47" s="45"/>
      <c r="F47" s="45"/>
      <c r="G47" s="45"/>
      <c r="H47" s="45"/>
      <c r="I47" s="45"/>
      <c r="J47" s="182"/>
      <c r="K47" s="45"/>
      <c r="L47" s="45"/>
      <c r="M47" s="45"/>
      <c r="N47" s="194"/>
      <c r="O47" s="206"/>
      <c r="P47" s="73"/>
      <c r="Q47" s="73"/>
      <c r="R47" s="73"/>
      <c r="S47" s="73"/>
      <c r="T47" s="216">
        <f>Load_Tariffs!T119</f>
        <v>366118.59151165013</v>
      </c>
      <c r="U47" s="121">
        <f>Load_Tariffs!U119</f>
        <v>0</v>
      </c>
      <c r="V47" s="121">
        <f>Load_Tariffs!V119</f>
        <v>0</v>
      </c>
      <c r="W47" s="121">
        <f>Load_Tariffs!W119</f>
        <v>777541.44612269464</v>
      </c>
      <c r="X47" s="121">
        <f>Load_Tariffs!X119</f>
        <v>784946.18423007033</v>
      </c>
      <c r="Y47" s="121">
        <f>Load_Tariffs!Y119</f>
        <v>812884.73010179354</v>
      </c>
      <c r="Z47" s="217">
        <f>Load_Tariffs!Z119</f>
        <v>825273.95516231982</v>
      </c>
      <c r="AA47" s="216">
        <f>Load_Tariffs!AA119</f>
        <v>434199.18410811003</v>
      </c>
      <c r="AB47" s="1191"/>
      <c r="AC47" s="1191"/>
      <c r="AD47" s="121">
        <f>Load_Tariffs!AD119</f>
        <v>837277.75766713743</v>
      </c>
      <c r="AE47" s="121">
        <f>Load_Tariffs!AE119</f>
        <v>886844.84492071776</v>
      </c>
      <c r="AF47" s="121">
        <f>Load_Tariffs!AF119</f>
        <v>862170.81280866452</v>
      </c>
      <c r="AG47" s="121">
        <f>Load_Tariffs!AG119</f>
        <v>863500.74436538259</v>
      </c>
      <c r="AH47" s="217">
        <f>Load_Tariffs!AH119</f>
        <v>847841.64806180773</v>
      </c>
      <c r="AI47" s="216">
        <f>Load_Tariffs!AI119</f>
        <v>748912.02594990691</v>
      </c>
      <c r="AJ47" s="121">
        <f>Load_Tariffs!AJ119</f>
        <v>824013.58245765185</v>
      </c>
      <c r="AK47" s="121">
        <f>Load_Tariffs!AK119</f>
        <v>812694.23101421806</v>
      </c>
      <c r="AL47" s="121">
        <f>Load_Tariffs!AL119</f>
        <v>811594.17882171972</v>
      </c>
      <c r="AM47" s="217">
        <f>Load_Tariffs!AM119</f>
        <v>792909.46131816984</v>
      </c>
      <c r="AN47" s="216">
        <f>Load_Tariffs!AN119</f>
        <v>811136.90136808681</v>
      </c>
      <c r="AO47" s="121">
        <f>Load_Tariffs!AO119</f>
        <v>814850.23312360444</v>
      </c>
      <c r="AP47" s="121">
        <f>Load_Tariffs!AP119</f>
        <v>819570.30976609443</v>
      </c>
      <c r="AQ47" s="121">
        <f>Load_Tariffs!AQ119</f>
        <v>823092.68074553774</v>
      </c>
      <c r="AR47" s="217">
        <f>Load_Tariffs!AR119</f>
        <v>826735.51374480815</v>
      </c>
    </row>
    <row r="48" spans="1:44" outlineLevel="1">
      <c r="A48" s="521">
        <f>ROW()</f>
        <v>48</v>
      </c>
      <c r="B48" s="35"/>
      <c r="D48" s="33" t="s">
        <v>216</v>
      </c>
      <c r="J48" s="114"/>
      <c r="N48" s="171"/>
      <c r="O48" s="204"/>
      <c r="P48" s="70"/>
      <c r="Q48" s="70"/>
      <c r="R48" s="70"/>
      <c r="S48" s="70"/>
      <c r="T48" s="218">
        <f>SUM(T46:T47)</f>
        <v>552106.30571899714</v>
      </c>
      <c r="U48" s="71">
        <f t="shared" ref="U48:Z48" si="11">SUM(U46:U47)</f>
        <v>0</v>
      </c>
      <c r="V48" s="71">
        <f t="shared" si="11"/>
        <v>0</v>
      </c>
      <c r="W48" s="71">
        <f t="shared" si="11"/>
        <v>1167127.2710463051</v>
      </c>
      <c r="X48" s="71">
        <f t="shared" si="11"/>
        <v>1188468.2968844143</v>
      </c>
      <c r="Y48" s="71">
        <f t="shared" si="11"/>
        <v>1231416.6316895038</v>
      </c>
      <c r="Z48" s="219">
        <f t="shared" si="11"/>
        <v>1255529.2034236118</v>
      </c>
      <c r="AA48" s="218">
        <f t="shared" ref="AA48:AF48" si="12">SUM(AA46:AA47)</f>
        <v>663010.24934403924</v>
      </c>
      <c r="AB48" s="1190"/>
      <c r="AC48" s="1190"/>
      <c r="AD48" s="71">
        <f t="shared" si="12"/>
        <v>1291636.4650686036</v>
      </c>
      <c r="AE48" s="71">
        <f t="shared" si="12"/>
        <v>1368517.326321593</v>
      </c>
      <c r="AF48" s="71">
        <f t="shared" si="12"/>
        <v>1342749.7864511753</v>
      </c>
      <c r="AG48" s="71">
        <f>SUM(AG46:AG47)</f>
        <v>1353511.4530720762</v>
      </c>
      <c r="AH48" s="219">
        <f>SUM(AH46:AH47)</f>
        <v>1338130.0184361399</v>
      </c>
      <c r="AI48" s="218">
        <f t="shared" ref="AI48:AK48" si="13">SUM(AI46:AI47)</f>
        <v>1237982.4285012446</v>
      </c>
      <c r="AJ48" s="71">
        <f t="shared" si="13"/>
        <v>1328037.7866377649</v>
      </c>
      <c r="AK48" s="71">
        <f t="shared" si="13"/>
        <v>1310784.2477880414</v>
      </c>
      <c r="AL48" s="71">
        <f>SUM(AL46:AL47)</f>
        <v>1318038.021309119</v>
      </c>
      <c r="AM48" s="219">
        <f>SUM(AM46:AM47)</f>
        <v>1310197.8843747317</v>
      </c>
      <c r="AN48" s="218">
        <f t="shared" ref="AN48:AP48" si="14">SUM(AN46:AN47)</f>
        <v>1344882.6603728505</v>
      </c>
      <c r="AO48" s="71">
        <f t="shared" si="14"/>
        <v>1356019.0487974407</v>
      </c>
      <c r="AP48" s="71">
        <f t="shared" si="14"/>
        <v>1368378.8545490815</v>
      </c>
      <c r="AQ48" s="71">
        <f>SUM(AQ46:AQ47)</f>
        <v>1379410.3205566606</v>
      </c>
      <c r="AR48" s="219">
        <f>SUM(AR46:AR47)</f>
        <v>1389865.5749148687</v>
      </c>
    </row>
    <row r="49" spans="1:44" outlineLevel="1">
      <c r="A49" s="521">
        <f>ROW()</f>
        <v>49</v>
      </c>
      <c r="B49" s="35"/>
      <c r="C49" s="756" t="s">
        <v>163</v>
      </c>
      <c r="D49" s="89"/>
      <c r="E49" s="89"/>
      <c r="J49" s="114"/>
      <c r="N49" s="171"/>
      <c r="O49" s="204"/>
      <c r="P49" s="70"/>
      <c r="Q49" s="70"/>
      <c r="R49" s="70"/>
      <c r="S49" s="70"/>
      <c r="T49" s="218"/>
      <c r="U49" s="71"/>
      <c r="V49" s="71"/>
      <c r="W49" s="71"/>
      <c r="X49" s="71"/>
      <c r="Y49" s="71"/>
      <c r="Z49" s="219"/>
      <c r="AA49" s="218"/>
      <c r="AB49" s="1190"/>
      <c r="AC49" s="1190"/>
      <c r="AD49" s="71"/>
      <c r="AE49" s="71"/>
      <c r="AF49" s="71"/>
      <c r="AG49" s="71"/>
      <c r="AH49" s="219"/>
      <c r="AI49" s="218"/>
      <c r="AJ49" s="71"/>
      <c r="AK49" s="71"/>
      <c r="AL49" s="71"/>
      <c r="AM49" s="219"/>
      <c r="AN49" s="218"/>
      <c r="AO49" s="71"/>
      <c r="AP49" s="71"/>
      <c r="AQ49" s="71"/>
      <c r="AR49" s="219"/>
    </row>
    <row r="50" spans="1:44" outlineLevel="1">
      <c r="A50" s="521">
        <f>ROW()</f>
        <v>50</v>
      </c>
      <c r="B50" s="35"/>
      <c r="D50" s="33" t="s">
        <v>165</v>
      </c>
      <c r="J50" s="114"/>
      <c r="N50" s="171"/>
      <c r="O50" s="204"/>
      <c r="P50" s="70"/>
      <c r="Q50" s="70"/>
      <c r="R50" s="70"/>
      <c r="S50" s="70"/>
      <c r="T50" s="214">
        <f>Load_Tariffs!T40</f>
        <v>601246</v>
      </c>
      <c r="U50" s="61">
        <f>Load_Tariffs!U40</f>
        <v>609162.89875034522</v>
      </c>
      <c r="V50" s="61">
        <f>Load_Tariffs!V40</f>
        <v>614524</v>
      </c>
      <c r="W50" s="61">
        <f>Load_Tariffs!W40</f>
        <v>614524</v>
      </c>
      <c r="X50" s="61">
        <f>Load_Tariffs!X40</f>
        <v>629899.58333333337</v>
      </c>
      <c r="Y50" s="61">
        <f>Load_Tariffs!Y40</f>
        <v>642709.83333333337</v>
      </c>
      <c r="Z50" s="215">
        <f>Load_Tariffs!Z40</f>
        <v>657671.5</v>
      </c>
      <c r="AA50" s="214">
        <f>Load_Tariffs!AA40</f>
        <v>671181</v>
      </c>
      <c r="AB50" s="1188"/>
      <c r="AC50" s="1188"/>
      <c r="AD50" s="61">
        <f>Load_Tariffs!AD40</f>
        <v>686909.5</v>
      </c>
      <c r="AE50" s="61">
        <f>Load_Tariffs!AE40</f>
        <v>705512</v>
      </c>
      <c r="AF50" s="61">
        <f>Load_Tariffs!AF40</f>
        <v>718910.5</v>
      </c>
      <c r="AG50" s="61">
        <f>Load_Tariffs!AG40</f>
        <v>728627</v>
      </c>
      <c r="AH50" s="215">
        <f>Load_Tariffs!AH40</f>
        <v>737032</v>
      </c>
      <c r="AI50" s="214">
        <f>Load_Tariffs!AI40</f>
        <v>744038</v>
      </c>
      <c r="AJ50" s="61">
        <f>Load_Tariffs!AJ40</f>
        <v>751396.5</v>
      </c>
      <c r="AK50" s="61">
        <f>Load_Tariffs!AK40</f>
        <v>761657.5</v>
      </c>
      <c r="AL50" s="61">
        <f>Load_Tariffs!AL40</f>
        <v>772818.5</v>
      </c>
      <c r="AM50" s="215">
        <f>Load_Tariffs!AM40</f>
        <v>781627.943987682</v>
      </c>
      <c r="AN50" s="214">
        <f>Load_Tariffs!AN40</f>
        <v>797646</v>
      </c>
      <c r="AO50" s="61">
        <f>Load_Tariffs!AO40</f>
        <v>809503</v>
      </c>
      <c r="AP50" s="61">
        <f>Load_Tariffs!AP40</f>
        <v>822151</v>
      </c>
      <c r="AQ50" s="61">
        <f>Load_Tariffs!AQ40</f>
        <v>835739</v>
      </c>
      <c r="AR50" s="215">
        <f>Load_Tariffs!AR40</f>
        <v>850354</v>
      </c>
    </row>
    <row r="51" spans="1:44" outlineLevel="1">
      <c r="A51" s="521">
        <f>ROW()</f>
        <v>51</v>
      </c>
      <c r="B51" s="35"/>
      <c r="D51" s="33" t="s">
        <v>217</v>
      </c>
      <c r="J51" s="114"/>
      <c r="N51" s="171"/>
      <c r="O51" s="204"/>
      <c r="P51" s="70"/>
      <c r="Q51" s="70"/>
      <c r="R51" s="70"/>
      <c r="S51" s="70"/>
      <c r="T51" s="214">
        <f>Load_Tariffs!T140</f>
        <v>3008688.1178116449</v>
      </c>
      <c r="U51" s="61">
        <f>Load_Tariffs!U140</f>
        <v>0</v>
      </c>
      <c r="V51" s="61">
        <f>Load_Tariffs!V140</f>
        <v>0</v>
      </c>
      <c r="W51" s="61">
        <f>Load_Tariffs!W140</f>
        <v>6231552.5771953175</v>
      </c>
      <c r="X51" s="61">
        <f>Load_Tariffs!X140</f>
        <v>4913980.4237653585</v>
      </c>
      <c r="Y51" s="61">
        <f>Load_Tariffs!Y140</f>
        <v>5016507.281552678</v>
      </c>
      <c r="Z51" s="215">
        <f>Load_Tariffs!Z140</f>
        <v>5081054.6201434312</v>
      </c>
      <c r="AA51" s="214">
        <f>Load_Tariffs!AA140</f>
        <v>0</v>
      </c>
      <c r="AB51" s="1188"/>
      <c r="AC51" s="1188"/>
      <c r="AD51" s="61">
        <f>Load_Tariffs!AD140</f>
        <v>0</v>
      </c>
      <c r="AE51" s="61">
        <f>Load_Tariffs!AE140</f>
        <v>0</v>
      </c>
      <c r="AF51" s="61">
        <f>Load_Tariffs!AF140</f>
        <v>0</v>
      </c>
      <c r="AG51" s="61">
        <f>Load_Tariffs!AG140</f>
        <v>0</v>
      </c>
      <c r="AH51" s="215">
        <f>Load_Tariffs!AH140</f>
        <v>0</v>
      </c>
      <c r="AI51" s="214">
        <f>Load_Tariffs!AI140</f>
        <v>0</v>
      </c>
      <c r="AJ51" s="61">
        <f>Load_Tariffs!AJ140</f>
        <v>0</v>
      </c>
      <c r="AK51" s="61">
        <f>Load_Tariffs!AK140</f>
        <v>0</v>
      </c>
      <c r="AL51" s="61">
        <f>Load_Tariffs!AL140</f>
        <v>0</v>
      </c>
      <c r="AM51" s="215">
        <f>Load_Tariffs!AM140</f>
        <v>0</v>
      </c>
      <c r="AN51" s="214">
        <f>Load_Tariffs!AN140</f>
        <v>0</v>
      </c>
      <c r="AO51" s="61">
        <f>Load_Tariffs!AO140</f>
        <v>0</v>
      </c>
      <c r="AP51" s="61">
        <f>Load_Tariffs!AP140</f>
        <v>0</v>
      </c>
      <c r="AQ51" s="61">
        <f>Load_Tariffs!AQ140</f>
        <v>0</v>
      </c>
      <c r="AR51" s="215">
        <f>Load_Tariffs!AR140</f>
        <v>0</v>
      </c>
    </row>
    <row r="52" spans="1:44" outlineLevel="1">
      <c r="A52" s="521">
        <f>ROW()</f>
        <v>52</v>
      </c>
      <c r="B52" s="35"/>
      <c r="D52" s="33" t="s">
        <v>218</v>
      </c>
      <c r="J52" s="114"/>
      <c r="N52" s="171"/>
      <c r="O52" s="204"/>
      <c r="P52" s="70"/>
      <c r="Q52" s="70"/>
      <c r="R52" s="70"/>
      <c r="S52" s="70"/>
      <c r="T52" s="214">
        <f>Load_Tariffs!T141</f>
        <v>1249333.8424773843</v>
      </c>
      <c r="U52" s="61">
        <f>Load_Tariffs!U141</f>
        <v>0</v>
      </c>
      <c r="V52" s="61">
        <f>Load_Tariffs!V141</f>
        <v>0</v>
      </c>
      <c r="W52" s="61">
        <f>Load_Tariffs!W141</f>
        <v>2807463.1313247383</v>
      </c>
      <c r="X52" s="61">
        <f>Load_Tariffs!X141</f>
        <v>4731980.4288263023</v>
      </c>
      <c r="Y52" s="61">
        <f>Load_Tariffs!Y141</f>
        <v>4889443.1076201992</v>
      </c>
      <c r="Z52" s="215">
        <f>Load_Tariffs!Z141</f>
        <v>4759786.6569697354</v>
      </c>
      <c r="AA52" s="214">
        <f>Load_Tariffs!AA141</f>
        <v>0</v>
      </c>
      <c r="AB52" s="1188"/>
      <c r="AC52" s="1188"/>
      <c r="AD52" s="61">
        <f>Load_Tariffs!AD141</f>
        <v>0</v>
      </c>
      <c r="AE52" s="61">
        <f>Load_Tariffs!AE141</f>
        <v>0</v>
      </c>
      <c r="AF52" s="61">
        <f>Load_Tariffs!AF141</f>
        <v>0</v>
      </c>
      <c r="AG52" s="61">
        <f>Load_Tariffs!AG141</f>
        <v>0</v>
      </c>
      <c r="AH52" s="215">
        <f>Load_Tariffs!AH141</f>
        <v>0</v>
      </c>
      <c r="AI52" s="214">
        <f>Load_Tariffs!AI141</f>
        <v>0</v>
      </c>
      <c r="AJ52" s="61">
        <f>Load_Tariffs!AJ141</f>
        <v>0</v>
      </c>
      <c r="AK52" s="61">
        <f>Load_Tariffs!AK141</f>
        <v>0</v>
      </c>
      <c r="AL52" s="61">
        <f>Load_Tariffs!AL141</f>
        <v>0</v>
      </c>
      <c r="AM52" s="215">
        <f>Load_Tariffs!AM141</f>
        <v>0</v>
      </c>
      <c r="AN52" s="214">
        <f>Load_Tariffs!AN141</f>
        <v>0</v>
      </c>
      <c r="AO52" s="61">
        <f>Load_Tariffs!AO141</f>
        <v>0</v>
      </c>
      <c r="AP52" s="61">
        <f>Load_Tariffs!AP141</f>
        <v>0</v>
      </c>
      <c r="AQ52" s="61">
        <f>Load_Tariffs!AQ141</f>
        <v>0</v>
      </c>
      <c r="AR52" s="215">
        <f>Load_Tariffs!AR141</f>
        <v>0</v>
      </c>
    </row>
    <row r="53" spans="1:44" outlineLevel="1">
      <c r="A53" s="521">
        <f>ROW()</f>
        <v>53</v>
      </c>
      <c r="B53" s="35"/>
      <c r="D53" s="33" t="s">
        <v>219</v>
      </c>
      <c r="J53" s="114"/>
      <c r="N53" s="171"/>
      <c r="O53" s="204"/>
      <c r="P53" s="70"/>
      <c r="Q53" s="70"/>
      <c r="R53" s="70"/>
      <c r="S53" s="70"/>
      <c r="T53" s="214">
        <f>Load_Tariffs!T142</f>
        <v>331249.2264992111</v>
      </c>
      <c r="U53" s="61">
        <f>Load_Tariffs!U142</f>
        <v>0</v>
      </c>
      <c r="V53" s="61">
        <f>Load_Tariffs!V142</f>
        <v>0</v>
      </c>
      <c r="W53" s="61">
        <f>Load_Tariffs!W142</f>
        <v>730749.36552342272</v>
      </c>
      <c r="X53" s="61">
        <f>Load_Tariffs!X142</f>
        <v>0</v>
      </c>
      <c r="Y53" s="61">
        <f>Load_Tariffs!Y142</f>
        <v>0</v>
      </c>
      <c r="Z53" s="215">
        <f>Load_Tariffs!Z142</f>
        <v>0</v>
      </c>
      <c r="AA53" s="214">
        <f>Load_Tariffs!AA142</f>
        <v>0</v>
      </c>
      <c r="AB53" s="1188"/>
      <c r="AC53" s="1188"/>
      <c r="AD53" s="61">
        <f>Load_Tariffs!AD142</f>
        <v>0</v>
      </c>
      <c r="AE53" s="61">
        <f>Load_Tariffs!AE142</f>
        <v>0</v>
      </c>
      <c r="AF53" s="61">
        <f>Load_Tariffs!AF142</f>
        <v>0</v>
      </c>
      <c r="AG53" s="61">
        <f>Load_Tariffs!AG142</f>
        <v>0</v>
      </c>
      <c r="AH53" s="215">
        <f>Load_Tariffs!AH142</f>
        <v>0</v>
      </c>
      <c r="AI53" s="214">
        <f>Load_Tariffs!AI142</f>
        <v>0</v>
      </c>
      <c r="AJ53" s="61">
        <f>Load_Tariffs!AJ142</f>
        <v>0</v>
      </c>
      <c r="AK53" s="61">
        <f>Load_Tariffs!AK142</f>
        <v>0</v>
      </c>
      <c r="AL53" s="61">
        <f>Load_Tariffs!AL142</f>
        <v>0</v>
      </c>
      <c r="AM53" s="215">
        <f>Load_Tariffs!AM142</f>
        <v>0</v>
      </c>
      <c r="AN53" s="214">
        <f>Load_Tariffs!AN142</f>
        <v>0</v>
      </c>
      <c r="AO53" s="61">
        <f>Load_Tariffs!AO142</f>
        <v>0</v>
      </c>
      <c r="AP53" s="61">
        <f>Load_Tariffs!AP142</f>
        <v>0</v>
      </c>
      <c r="AQ53" s="61">
        <f>Load_Tariffs!AQ142</f>
        <v>0</v>
      </c>
      <c r="AR53" s="215">
        <f>Load_Tariffs!AR142</f>
        <v>0</v>
      </c>
    </row>
    <row r="54" spans="1:44" outlineLevel="1">
      <c r="A54" s="521">
        <f>ROW()</f>
        <v>54</v>
      </c>
      <c r="B54" s="35"/>
      <c r="D54" s="33" t="s">
        <v>330</v>
      </c>
      <c r="J54" s="114"/>
      <c r="N54" s="171"/>
      <c r="O54" s="204"/>
      <c r="P54" s="70"/>
      <c r="Q54" s="70"/>
      <c r="R54" s="70"/>
      <c r="S54" s="70"/>
      <c r="T54" s="214"/>
      <c r="U54" s="61"/>
      <c r="V54" s="61"/>
      <c r="W54" s="61"/>
      <c r="X54" s="61"/>
      <c r="Y54" s="61"/>
      <c r="Z54" s="215"/>
      <c r="AA54" s="214">
        <f>Load_Tariffs!AA143</f>
        <v>0</v>
      </c>
      <c r="AB54" s="1188"/>
      <c r="AC54" s="1188"/>
      <c r="AD54" s="61">
        <f>Load_Tariffs!AD143</f>
        <v>288522.85558491666</v>
      </c>
      <c r="AE54" s="61">
        <f>Load_Tariffs!AE143</f>
        <v>1180420.5659503359</v>
      </c>
      <c r="AF54" s="61">
        <f>Load_Tariffs!AF143</f>
        <v>1198474.2509928974</v>
      </c>
      <c r="AG54" s="61">
        <f>Load_Tariffs!AG143</f>
        <v>1219086.4469574539</v>
      </c>
      <c r="AH54" s="215">
        <f>Load_Tariffs!AH143</f>
        <v>1236348.6240395342</v>
      </c>
      <c r="AI54" s="214">
        <f>Load_Tariffs!AI143</f>
        <v>1259936.3960018398</v>
      </c>
      <c r="AJ54" s="61">
        <f>Load_Tariffs!AJ143</f>
        <v>1273263.1262445571</v>
      </c>
      <c r="AK54" s="61">
        <f>Load_Tariffs!AK143</f>
        <v>1280066.815714166</v>
      </c>
      <c r="AL54" s="61">
        <f>Load_Tariffs!AL143</f>
        <v>1283129</v>
      </c>
      <c r="AM54" s="215">
        <f>Load_Tariffs!AM143</f>
        <v>1299113</v>
      </c>
      <c r="AN54" s="214">
        <f>Load_Tariffs!AN143</f>
        <v>0</v>
      </c>
      <c r="AO54" s="61">
        <f>Load_Tariffs!AO143</f>
        <v>0</v>
      </c>
      <c r="AP54" s="61">
        <f>Load_Tariffs!AP143</f>
        <v>0</v>
      </c>
      <c r="AQ54" s="61">
        <f>Load_Tariffs!AQ143</f>
        <v>0</v>
      </c>
      <c r="AR54" s="215">
        <f>Load_Tariffs!AR143</f>
        <v>0</v>
      </c>
    </row>
    <row r="55" spans="1:44" outlineLevel="1">
      <c r="A55" s="521">
        <f>ROW()</f>
        <v>55</v>
      </c>
      <c r="B55" s="35"/>
      <c r="D55" s="33" t="s">
        <v>331</v>
      </c>
      <c r="J55" s="114"/>
      <c r="N55" s="171"/>
      <c r="O55" s="204"/>
      <c r="P55" s="70"/>
      <c r="Q55" s="70"/>
      <c r="R55" s="70"/>
      <c r="S55" s="70"/>
      <c r="T55" s="214"/>
      <c r="U55" s="61"/>
      <c r="V55" s="61"/>
      <c r="W55" s="61"/>
      <c r="X55" s="61"/>
      <c r="Y55" s="61"/>
      <c r="Z55" s="215"/>
      <c r="AA55" s="214">
        <f>Load_Tariffs!AA144</f>
        <v>2658352.3161165379</v>
      </c>
      <c r="AB55" s="1188"/>
      <c r="AC55" s="1188"/>
      <c r="AD55" s="61">
        <f>Load_Tariffs!AD144</f>
        <v>4884879.3332074024</v>
      </c>
      <c r="AE55" s="61">
        <f>Load_Tariffs!AE144</f>
        <v>4166565.7971832114</v>
      </c>
      <c r="AF55" s="61">
        <f>Load_Tariffs!AF144</f>
        <v>4166780.0876124604</v>
      </c>
      <c r="AG55" s="61">
        <f>Load_Tariffs!AG144</f>
        <v>4215164.046518527</v>
      </c>
      <c r="AH55" s="215">
        <f>Load_Tariffs!AH144</f>
        <v>4241292.033291406</v>
      </c>
      <c r="AI55" s="214">
        <f>Load_Tariffs!AI144</f>
        <v>4312169.3071278865</v>
      </c>
      <c r="AJ55" s="61">
        <f>Load_Tariffs!AJ144</f>
        <v>4361073.337298926</v>
      </c>
      <c r="AK55" s="61">
        <f>Load_Tariffs!AK144</f>
        <v>4322337.4182771789</v>
      </c>
      <c r="AL55" s="61">
        <f>Load_Tariffs!AL144</f>
        <v>4326338</v>
      </c>
      <c r="AM55" s="215">
        <f>Load_Tariffs!AM144</f>
        <v>4348445</v>
      </c>
      <c r="AN55" s="214">
        <f>Load_Tariffs!AN144</f>
        <v>5770803.9178416738</v>
      </c>
      <c r="AO55" s="61">
        <f>Load_Tariffs!AO144</f>
        <v>5834080.0719637685</v>
      </c>
      <c r="AP55" s="61">
        <f>Load_Tariffs!AP144</f>
        <v>5907841.8173270794</v>
      </c>
      <c r="AQ55" s="61">
        <f>Load_Tariffs!AQ144</f>
        <v>5995200.6603937168</v>
      </c>
      <c r="AR55" s="215">
        <f>Load_Tariffs!AR144</f>
        <v>6089180.6249502935</v>
      </c>
    </row>
    <row r="56" spans="1:44" outlineLevel="1">
      <c r="A56" s="521">
        <f>ROW()</f>
        <v>56</v>
      </c>
      <c r="B56" s="35"/>
      <c r="D56" s="45" t="s">
        <v>332</v>
      </c>
      <c r="E56" s="45"/>
      <c r="F56" s="45"/>
      <c r="G56" s="45"/>
      <c r="H56" s="45"/>
      <c r="I56" s="45"/>
      <c r="J56" s="182"/>
      <c r="K56" s="45"/>
      <c r="L56" s="45"/>
      <c r="M56" s="45"/>
      <c r="N56" s="194"/>
      <c r="O56" s="206"/>
      <c r="P56" s="73"/>
      <c r="Q56" s="73"/>
      <c r="R56" s="73"/>
      <c r="S56" s="73"/>
      <c r="T56" s="216"/>
      <c r="U56" s="121"/>
      <c r="V56" s="121"/>
      <c r="W56" s="121"/>
      <c r="X56" s="121"/>
      <c r="Y56" s="121"/>
      <c r="Z56" s="217"/>
      <c r="AA56" s="216">
        <f>Load_Tariffs!AA145</f>
        <v>2568594.6916341954</v>
      </c>
      <c r="AB56" s="1191"/>
      <c r="AC56" s="1191"/>
      <c r="AD56" s="121">
        <f>Load_Tariffs!AD145</f>
        <v>4623497.4751820425</v>
      </c>
      <c r="AE56" s="121">
        <f>Load_Tariffs!AE145</f>
        <v>5527792.6963904565</v>
      </c>
      <c r="AF56" s="121">
        <f>Load_Tariffs!AF145</f>
        <v>4566927.534878755</v>
      </c>
      <c r="AG56" s="121">
        <f>Load_Tariffs!AG145</f>
        <v>4643447.7862144578</v>
      </c>
      <c r="AH56" s="217">
        <f>Load_Tariffs!AH145</f>
        <v>4456494.7858905355</v>
      </c>
      <c r="AI56" s="216">
        <f>Load_Tariffs!AI145</f>
        <v>4541285.4828267489</v>
      </c>
      <c r="AJ56" s="121">
        <f>Load_Tariffs!AJ145</f>
        <v>4877423.1857393067</v>
      </c>
      <c r="AK56" s="121">
        <f>Load_Tariffs!AK145</f>
        <v>4715843.4170049373</v>
      </c>
      <c r="AL56" s="121">
        <f>Load_Tariffs!AL145</f>
        <v>4708946</v>
      </c>
      <c r="AM56" s="217">
        <f>Load_Tariffs!AM145</f>
        <v>4488698</v>
      </c>
      <c r="AN56" s="216">
        <f>Load_Tariffs!AN145</f>
        <v>4467974.8192674387</v>
      </c>
      <c r="AO56" s="121">
        <f>Load_Tariffs!AO145</f>
        <v>4396488.7665587664</v>
      </c>
      <c r="AP56" s="121">
        <f>Load_Tariffs!AP145</f>
        <v>4331849.6766879018</v>
      </c>
      <c r="AQ56" s="121">
        <f>Load_Tariffs!AQ145</f>
        <v>4275663.9482592568</v>
      </c>
      <c r="AR56" s="217">
        <f>Load_Tariffs!AR145</f>
        <v>4222314.7253607819</v>
      </c>
    </row>
    <row r="57" spans="1:44" outlineLevel="1">
      <c r="A57" s="521">
        <f>ROW()</f>
        <v>57</v>
      </c>
      <c r="B57" s="35"/>
      <c r="D57" s="33" t="s">
        <v>216</v>
      </c>
      <c r="J57" s="114"/>
      <c r="N57" s="171"/>
      <c r="O57" s="204"/>
      <c r="P57" s="70"/>
      <c r="Q57" s="70"/>
      <c r="R57" s="70"/>
      <c r="S57" s="70"/>
      <c r="T57" s="218">
        <f t="shared" ref="T57:Z57" si="15">SUM(T51:T56)</f>
        <v>4589271.1867882404</v>
      </c>
      <c r="U57" s="71">
        <f t="shared" si="15"/>
        <v>0</v>
      </c>
      <c r="V57" s="71">
        <f t="shared" si="15"/>
        <v>0</v>
      </c>
      <c r="W57" s="71">
        <f t="shared" si="15"/>
        <v>9769765.074043477</v>
      </c>
      <c r="X57" s="71">
        <f t="shared" si="15"/>
        <v>9645960.8525916599</v>
      </c>
      <c r="Y57" s="71">
        <f t="shared" si="15"/>
        <v>9905950.3891728781</v>
      </c>
      <c r="Z57" s="219">
        <f t="shared" si="15"/>
        <v>9840841.2771131657</v>
      </c>
      <c r="AA57" s="218">
        <f>SUM(AA51:AA56)</f>
        <v>5226947.0077507328</v>
      </c>
      <c r="AB57" s="1190"/>
      <c r="AC57" s="1190"/>
      <c r="AD57" s="71">
        <f t="shared" ref="AD57:AH57" si="16">SUM(AD51:AD56)</f>
        <v>9796899.6639743615</v>
      </c>
      <c r="AE57" s="71">
        <f t="shared" si="16"/>
        <v>10874779.059524003</v>
      </c>
      <c r="AF57" s="71">
        <f t="shared" si="16"/>
        <v>9932181.8734841123</v>
      </c>
      <c r="AG57" s="71">
        <f t="shared" si="16"/>
        <v>10077698.279690439</v>
      </c>
      <c r="AH57" s="219">
        <f t="shared" si="16"/>
        <v>9934135.4432214759</v>
      </c>
      <c r="AI57" s="218">
        <f t="shared" ref="AI57:AM57" si="17">SUM(AI51:AI56)</f>
        <v>10113391.185956474</v>
      </c>
      <c r="AJ57" s="71">
        <f t="shared" si="17"/>
        <v>10511759.649282791</v>
      </c>
      <c r="AK57" s="71">
        <f t="shared" si="17"/>
        <v>10318247.650996283</v>
      </c>
      <c r="AL57" s="71">
        <f t="shared" si="17"/>
        <v>10318413</v>
      </c>
      <c r="AM57" s="219">
        <f t="shared" si="17"/>
        <v>10136256</v>
      </c>
      <c r="AN57" s="218">
        <f t="shared" ref="AN57:AR57" si="18">SUM(AN51:AN56)</f>
        <v>10238778.737109113</v>
      </c>
      <c r="AO57" s="71">
        <f t="shared" si="18"/>
        <v>10230568.838522535</v>
      </c>
      <c r="AP57" s="71">
        <f t="shared" si="18"/>
        <v>10239691.494014982</v>
      </c>
      <c r="AQ57" s="71">
        <f t="shared" si="18"/>
        <v>10270864.608652974</v>
      </c>
      <c r="AR57" s="219">
        <f t="shared" si="18"/>
        <v>10311495.350311074</v>
      </c>
    </row>
    <row r="58" spans="1:44" outlineLevel="1">
      <c r="A58" s="521">
        <f>ROW()</f>
        <v>58</v>
      </c>
      <c r="B58" s="35"/>
      <c r="J58" s="114"/>
      <c r="N58" s="171"/>
      <c r="O58" s="204"/>
      <c r="P58" s="70"/>
      <c r="Q58" s="70"/>
      <c r="R58" s="70"/>
      <c r="S58" s="70"/>
      <c r="T58" s="218"/>
      <c r="U58" s="71"/>
      <c r="V58" s="71"/>
      <c r="W58" s="71"/>
      <c r="X58" s="71"/>
      <c r="Y58" s="71"/>
      <c r="Z58" s="219"/>
      <c r="AA58" s="218"/>
      <c r="AB58" s="71"/>
      <c r="AC58" s="71"/>
      <c r="AD58" s="71"/>
      <c r="AE58" s="71"/>
      <c r="AF58" s="71"/>
      <c r="AG58" s="71"/>
      <c r="AH58" s="219"/>
      <c r="AI58" s="218"/>
      <c r="AJ58" s="71"/>
      <c r="AK58" s="71"/>
      <c r="AL58" s="71"/>
      <c r="AM58" s="219"/>
      <c r="AN58" s="218"/>
      <c r="AO58" s="71"/>
      <c r="AP58" s="71"/>
      <c r="AQ58" s="71"/>
      <c r="AR58" s="219"/>
    </row>
    <row r="59" spans="1:44">
      <c r="A59" s="853" t="str">
        <f>"Tariffs Excluding GST [$ "&amp;Input!$G$43&amp;"]"</f>
        <v>Tariffs Excluding GST [$ 31/12/2023]</v>
      </c>
      <c r="B59" s="717"/>
      <c r="C59" s="757"/>
      <c r="D59" s="717"/>
      <c r="E59" s="717" t="s">
        <v>220</v>
      </c>
      <c r="F59" s="717"/>
      <c r="G59" s="717"/>
      <c r="H59" s="717"/>
      <c r="I59" s="717"/>
      <c r="J59" s="719"/>
      <c r="K59" s="718"/>
      <c r="L59" s="718"/>
      <c r="M59" s="718"/>
      <c r="N59" s="720"/>
      <c r="O59" s="719"/>
      <c r="P59" s="718"/>
      <c r="Q59" s="718"/>
      <c r="R59" s="718"/>
      <c r="S59" s="718"/>
      <c r="T59" s="719"/>
      <c r="U59" s="718"/>
      <c r="V59" s="718"/>
      <c r="W59" s="718"/>
      <c r="X59" s="718"/>
      <c r="Y59" s="718"/>
      <c r="Z59" s="720"/>
      <c r="AA59" s="719"/>
      <c r="AB59" s="718"/>
      <c r="AC59" s="718"/>
      <c r="AD59" s="718"/>
      <c r="AE59" s="718"/>
      <c r="AF59" s="718"/>
      <c r="AG59" s="718"/>
      <c r="AH59" s="720"/>
      <c r="AI59" s="719"/>
      <c r="AJ59" s="718"/>
      <c r="AK59" s="718"/>
      <c r="AL59" s="718"/>
      <c r="AM59" s="720"/>
      <c r="AN59" s="719"/>
      <c r="AO59" s="718"/>
      <c r="AP59" s="718"/>
      <c r="AQ59" s="718"/>
      <c r="AR59" s="720"/>
    </row>
    <row r="60" spans="1:44" outlineLevel="1">
      <c r="A60" s="521">
        <f>ROW()</f>
        <v>60</v>
      </c>
      <c r="B60" s="35"/>
      <c r="J60" s="895"/>
      <c r="K60" s="896"/>
      <c r="L60" s="896"/>
      <c r="M60" s="896"/>
      <c r="N60" s="897"/>
      <c r="O60" s="898"/>
      <c r="P60" s="899"/>
      <c r="Q60" s="899"/>
      <c r="R60" s="899"/>
      <c r="S60" s="900"/>
      <c r="T60" s="1952"/>
      <c r="U60" s="1952"/>
      <c r="V60" s="1952"/>
      <c r="W60" s="1952"/>
      <c r="X60" s="1952"/>
      <c r="Y60" s="1952"/>
      <c r="Z60" s="1952"/>
      <c r="AA60" s="1177"/>
      <c r="AB60" s="1178"/>
      <c r="AC60" s="1178"/>
      <c r="AD60" s="1136"/>
      <c r="AE60" s="1178"/>
      <c r="AF60" s="1178"/>
      <c r="AG60" s="1178"/>
      <c r="AH60" s="1179" t="str">
        <f>"Forecast [$ "&amp;Input!$G$43&amp;"]"</f>
        <v>Forecast [$ 31/12/2023]</v>
      </c>
      <c r="AI60" s="1171"/>
      <c r="AJ60" s="1136"/>
      <c r="AK60" s="1136" t="str">
        <f>"Forecast [$ "&amp;Input!$G$43&amp;"]"</f>
        <v>Forecast [$ 31/12/2023]</v>
      </c>
      <c r="AL60" s="1136"/>
      <c r="AM60" s="1161"/>
      <c r="AN60" s="1171"/>
      <c r="AO60" s="1136"/>
      <c r="AP60" s="1136" t="str">
        <f>"Forecast [$ "&amp;Input!$G$43&amp;"]"</f>
        <v>Forecast [$ 31/12/2023]</v>
      </c>
      <c r="AQ60" s="1136"/>
      <c r="AR60" s="1161"/>
    </row>
    <row r="61" spans="1:44" outlineLevel="1">
      <c r="A61" s="521">
        <f>ROW()</f>
        <v>61</v>
      </c>
      <c r="B61" s="35"/>
      <c r="C61" s="756" t="s">
        <v>145</v>
      </c>
      <c r="E61" s="177"/>
      <c r="F61" s="177"/>
      <c r="G61" s="177"/>
      <c r="H61" s="177"/>
      <c r="J61" s="114"/>
      <c r="N61" s="171"/>
      <c r="O61" s="204"/>
      <c r="P61" s="70"/>
      <c r="Q61" s="70"/>
      <c r="R61" s="70"/>
      <c r="S61" s="70"/>
      <c r="T61" s="218"/>
      <c r="U61" s="71"/>
      <c r="V61" s="71"/>
      <c r="W61" s="71"/>
      <c r="X61" s="71"/>
      <c r="Y61" s="71"/>
      <c r="Z61" s="219"/>
      <c r="AA61" s="218"/>
      <c r="AB61" s="71"/>
      <c r="AC61" s="31"/>
      <c r="AD61" s="71"/>
      <c r="AE61" s="31"/>
      <c r="AF61" s="31"/>
      <c r="AG61" s="31"/>
      <c r="AH61" s="225"/>
      <c r="AI61" s="218"/>
      <c r="AJ61" s="31"/>
      <c r="AK61" s="31"/>
      <c r="AL61" s="31"/>
      <c r="AM61" s="225"/>
      <c r="AN61" s="218"/>
      <c r="AO61" s="31"/>
      <c r="AP61" s="31"/>
      <c r="AQ61" s="31"/>
      <c r="AR61" s="225"/>
    </row>
    <row r="62" spans="1:44" outlineLevel="1">
      <c r="A62" s="521">
        <f>ROW()</f>
        <v>62</v>
      </c>
      <c r="B62" s="35"/>
      <c r="D62" s="33" t="s">
        <v>176</v>
      </c>
      <c r="E62" s="78"/>
      <c r="F62" s="78"/>
      <c r="G62" s="78"/>
      <c r="H62" s="78"/>
      <c r="I62" s="78"/>
      <c r="J62" s="183"/>
      <c r="K62" s="78"/>
      <c r="L62" s="78"/>
      <c r="N62" s="196"/>
      <c r="O62" s="183"/>
      <c r="P62" s="97"/>
      <c r="S62" s="78"/>
      <c r="T62" s="220"/>
      <c r="U62" s="123"/>
      <c r="V62" s="123"/>
      <c r="W62" s="97"/>
      <c r="X62" s="123"/>
      <c r="Y62" s="123"/>
      <c r="Z62" s="519"/>
      <c r="AA62" s="220"/>
      <c r="AB62" s="123"/>
      <c r="AC62" s="123"/>
      <c r="AD62" s="123"/>
      <c r="AE62" s="123"/>
      <c r="AF62" s="123"/>
      <c r="AG62" s="123"/>
      <c r="AH62" s="519"/>
      <c r="AI62" s="220"/>
      <c r="AJ62" s="123"/>
      <c r="AK62" s="123"/>
      <c r="AL62" s="123"/>
      <c r="AM62" s="519">
        <f>Load_Tariffs!AM226</f>
        <v>39222.838419405314</v>
      </c>
      <c r="AN62" s="220">
        <f>Price_path_AA6!G121</f>
        <v>42296.639999999999</v>
      </c>
      <c r="AO62" s="123">
        <f>Price_path_AA6!H121</f>
        <v>45611.33</v>
      </c>
      <c r="AP62" s="123">
        <f>Price_path_AA6!I121</f>
        <v>49185.78</v>
      </c>
      <c r="AQ62" s="123">
        <f>Price_path_AA6!J121</f>
        <v>53040.35</v>
      </c>
      <c r="AR62" s="519">
        <f>Price_path_AA6!K121</f>
        <v>57197</v>
      </c>
    </row>
    <row r="63" spans="1:44" outlineLevel="1">
      <c r="A63" s="521">
        <f>ROW()</f>
        <v>63</v>
      </c>
      <c r="B63" s="35"/>
      <c r="D63" s="33" t="s">
        <v>208</v>
      </c>
      <c r="J63" s="114"/>
      <c r="K63" s="78"/>
      <c r="L63" s="78"/>
      <c r="N63" s="196"/>
      <c r="O63" s="183"/>
      <c r="P63" s="97"/>
      <c r="S63" s="78"/>
      <c r="T63" s="220"/>
      <c r="U63" s="123"/>
      <c r="V63" s="123"/>
      <c r="W63" s="97"/>
      <c r="X63" s="123"/>
      <c r="Y63" s="123"/>
      <c r="Z63" s="519"/>
      <c r="AA63" s="220"/>
      <c r="AB63" s="123"/>
      <c r="AC63" s="123"/>
      <c r="AD63" s="123"/>
      <c r="AE63" s="123"/>
      <c r="AF63" s="123"/>
      <c r="AG63" s="123"/>
      <c r="AH63" s="519"/>
      <c r="AI63" s="220"/>
      <c r="AJ63" s="123"/>
      <c r="AK63" s="123"/>
      <c r="AL63" s="123"/>
      <c r="AM63" s="519">
        <f>Load_Tariffs!AM227</f>
        <v>165.31690140845069</v>
      </c>
      <c r="AN63" s="220">
        <f>Price_path_AA6!G123</f>
        <v>178.28</v>
      </c>
      <c r="AO63" s="123">
        <f>Price_path_AA6!H123</f>
        <v>192.25</v>
      </c>
      <c r="AP63" s="123">
        <f>Price_path_AA6!I123</f>
        <v>207.32</v>
      </c>
      <c r="AQ63" s="123">
        <f>Price_path_AA6!J123</f>
        <v>223.57</v>
      </c>
      <c r="AR63" s="519">
        <f>Price_path_AA6!K123</f>
        <v>241.09</v>
      </c>
    </row>
    <row r="64" spans="1:44" outlineLevel="1">
      <c r="A64" s="521">
        <f>ROW()</f>
        <v>64</v>
      </c>
      <c r="B64" s="35"/>
      <c r="D64" s="33" t="s">
        <v>209</v>
      </c>
      <c r="I64" s="82"/>
      <c r="J64" s="184"/>
      <c r="K64" s="78"/>
      <c r="L64" s="78"/>
      <c r="N64" s="196"/>
      <c r="O64" s="183"/>
      <c r="P64" s="97"/>
      <c r="S64" s="78"/>
      <c r="T64" s="220"/>
      <c r="U64" s="123"/>
      <c r="V64" s="123"/>
      <c r="W64" s="97"/>
      <c r="X64" s="123"/>
      <c r="Y64" s="123"/>
      <c r="Z64" s="519"/>
      <c r="AA64" s="220"/>
      <c r="AB64" s="123"/>
      <c r="AC64" s="123"/>
      <c r="AD64" s="123"/>
      <c r="AE64" s="123"/>
      <c r="AF64" s="123"/>
      <c r="AG64" s="123"/>
      <c r="AH64" s="519"/>
      <c r="AI64" s="220"/>
      <c r="AJ64" s="123"/>
      <c r="AK64" s="123"/>
      <c r="AL64" s="123"/>
      <c r="AM64" s="519">
        <f>Load_Tariffs!AM228</f>
        <v>87.020735524256636</v>
      </c>
      <c r="AN64" s="220">
        <f>Price_path_AA6!G124</f>
        <v>93.84</v>
      </c>
      <c r="AO64" s="123">
        <f>Price_path_AA6!H124</f>
        <v>101.19</v>
      </c>
      <c r="AP64" s="123">
        <f>Price_path_AA6!I124</f>
        <v>109.12</v>
      </c>
      <c r="AQ64" s="123">
        <f>Price_path_AA6!J124</f>
        <v>117.67</v>
      </c>
      <c r="AR64" s="519">
        <f>Price_path_AA6!K124</f>
        <v>126.89</v>
      </c>
    </row>
    <row r="65" spans="1:44" outlineLevel="1">
      <c r="A65" s="521">
        <f>ROW()</f>
        <v>65</v>
      </c>
      <c r="B65" s="35"/>
      <c r="D65" s="33" t="s">
        <v>179</v>
      </c>
      <c r="I65" s="82"/>
      <c r="J65" s="184"/>
      <c r="K65" s="78"/>
      <c r="L65" s="78"/>
      <c r="N65" s="196"/>
      <c r="O65" s="183"/>
      <c r="P65" s="124"/>
      <c r="Q65" s="125"/>
      <c r="S65" s="78"/>
      <c r="T65" s="222"/>
      <c r="U65" s="126"/>
      <c r="V65" s="126"/>
      <c r="W65" s="99"/>
      <c r="X65" s="123"/>
      <c r="Y65" s="126"/>
      <c r="Z65" s="598"/>
      <c r="AA65" s="222"/>
      <c r="AB65" s="126"/>
      <c r="AC65" s="126"/>
      <c r="AD65" s="126"/>
      <c r="AE65" s="126"/>
      <c r="AF65" s="126"/>
      <c r="AG65" s="126"/>
      <c r="AH65" s="598"/>
      <c r="AI65" s="222"/>
      <c r="AJ65" s="126"/>
      <c r="AK65" s="126"/>
      <c r="AL65" s="126"/>
      <c r="AM65" s="598">
        <f>Load_Tariffs!AM229</f>
        <v>3.4966744913928004E-2</v>
      </c>
      <c r="AN65" s="222">
        <f>Price_path_AA6!G126</f>
        <v>3.771E-2</v>
      </c>
      <c r="AO65" s="126">
        <f>Price_path_AA6!H126</f>
        <v>4.0669999999999998E-2</v>
      </c>
      <c r="AP65" s="126">
        <f>Price_path_AA6!I126</f>
        <v>4.3860000000000003E-2</v>
      </c>
      <c r="AQ65" s="126">
        <f>Price_path_AA6!J126</f>
        <v>4.7300000000000002E-2</v>
      </c>
      <c r="AR65" s="598">
        <f>Price_path_AA6!K126</f>
        <v>5.101E-2</v>
      </c>
    </row>
    <row r="66" spans="1:44" outlineLevel="1">
      <c r="A66" s="521">
        <f>ROW()</f>
        <v>66</v>
      </c>
      <c r="B66" s="35"/>
      <c r="D66" s="33" t="s">
        <v>180</v>
      </c>
      <c r="I66" s="82"/>
      <c r="J66" s="184"/>
      <c r="K66" s="78"/>
      <c r="L66" s="78"/>
      <c r="N66" s="196"/>
      <c r="O66" s="183"/>
      <c r="P66" s="124"/>
      <c r="S66" s="78"/>
      <c r="T66" s="222"/>
      <c r="U66" s="126"/>
      <c r="V66" s="126"/>
      <c r="W66" s="99"/>
      <c r="X66" s="123"/>
      <c r="Y66" s="126"/>
      <c r="Z66" s="598"/>
      <c r="AA66" s="222"/>
      <c r="AB66" s="126"/>
      <c r="AC66" s="126"/>
      <c r="AD66" s="126"/>
      <c r="AE66" s="126"/>
      <c r="AF66" s="126"/>
      <c r="AG66" s="126"/>
      <c r="AH66" s="598"/>
      <c r="AI66" s="222"/>
      <c r="AJ66" s="126"/>
      <c r="AK66" s="126"/>
      <c r="AL66" s="126"/>
      <c r="AM66" s="598">
        <f>Load_Tariffs!AM230</f>
        <v>1.7615414710485132E-2</v>
      </c>
      <c r="AN66" s="222">
        <f>Price_path_AA6!G127</f>
        <v>1.9E-2</v>
      </c>
      <c r="AO66" s="126">
        <f>Price_path_AA6!H127</f>
        <v>2.0490000000000001E-2</v>
      </c>
      <c r="AP66" s="126">
        <f>Price_path_AA6!I127</f>
        <v>2.2100000000000002E-2</v>
      </c>
      <c r="AQ66" s="126">
        <f>Price_path_AA6!J127</f>
        <v>2.383E-2</v>
      </c>
      <c r="AR66" s="598">
        <f>Price_path_AA6!K127</f>
        <v>2.5700000000000001E-2</v>
      </c>
    </row>
    <row r="67" spans="1:44" outlineLevel="1">
      <c r="A67" s="521">
        <f>ROW()</f>
        <v>67</v>
      </c>
      <c r="B67" s="35"/>
      <c r="C67" s="756" t="s">
        <v>154</v>
      </c>
      <c r="J67" s="185"/>
      <c r="N67" s="171"/>
      <c r="O67" s="114"/>
      <c r="T67" s="223"/>
      <c r="U67" s="97"/>
      <c r="V67" s="97"/>
      <c r="Y67" s="123"/>
      <c r="Z67" s="519"/>
      <c r="AA67" s="658"/>
      <c r="AB67" s="639"/>
      <c r="AC67" s="639"/>
      <c r="AD67" s="639"/>
      <c r="AE67" s="639"/>
      <c r="AF67" s="639"/>
      <c r="AG67" s="639"/>
      <c r="AH67" s="650"/>
      <c r="AI67" s="223"/>
      <c r="AJ67" s="97"/>
      <c r="AK67" s="97"/>
      <c r="AL67" s="97"/>
      <c r="AM67" s="650"/>
      <c r="AN67" s="223"/>
      <c r="AO67" s="97"/>
      <c r="AP67" s="97"/>
      <c r="AQ67" s="97"/>
      <c r="AR67" s="221"/>
    </row>
    <row r="68" spans="1:44" outlineLevel="1">
      <c r="A68" s="521">
        <f>ROW()</f>
        <v>68</v>
      </c>
      <c r="B68" s="35"/>
      <c r="D68" s="33" t="s">
        <v>176</v>
      </c>
      <c r="I68" s="82"/>
      <c r="J68" s="186"/>
      <c r="K68" s="78"/>
      <c r="L68" s="78"/>
      <c r="N68" s="196"/>
      <c r="O68" s="183"/>
      <c r="P68" s="97"/>
      <c r="S68" s="78"/>
      <c r="T68" s="220"/>
      <c r="U68" s="123"/>
      <c r="V68" s="123"/>
      <c r="W68" s="97"/>
      <c r="X68" s="123"/>
      <c r="Y68" s="123"/>
      <c r="Z68" s="519"/>
      <c r="AA68" s="220"/>
      <c r="AB68" s="123"/>
      <c r="AC68" s="123"/>
      <c r="AD68" s="123"/>
      <c r="AE68" s="123"/>
      <c r="AF68" s="123"/>
      <c r="AG68" s="123"/>
      <c r="AH68" s="519"/>
      <c r="AI68" s="220"/>
      <c r="AJ68" s="123"/>
      <c r="AK68" s="123"/>
      <c r="AL68" s="123"/>
      <c r="AM68" s="519">
        <f>Load_Tariffs!AM232</f>
        <v>21691.686228482002</v>
      </c>
      <c r="AN68" s="220">
        <f>Price_path_AA6!G129</f>
        <v>23391.62</v>
      </c>
      <c r="AO68" s="123">
        <f>Price_path_AA6!H129</f>
        <v>25224.77</v>
      </c>
      <c r="AP68" s="123">
        <f>Price_path_AA6!I129</f>
        <v>27201.58</v>
      </c>
      <c r="AQ68" s="123">
        <f>Price_path_AA6!J129</f>
        <v>29333.3</v>
      </c>
      <c r="AR68" s="519">
        <f>Price_path_AA6!K129</f>
        <v>31632.080000000002</v>
      </c>
    </row>
    <row r="69" spans="1:44" outlineLevel="1">
      <c r="A69" s="521">
        <f>ROW()</f>
        <v>69</v>
      </c>
      <c r="B69" s="35"/>
      <c r="D69" s="33" t="s">
        <v>210</v>
      </c>
      <c r="I69" s="82"/>
      <c r="J69" s="184"/>
      <c r="K69" s="78"/>
      <c r="L69" s="78"/>
      <c r="N69" s="196"/>
      <c r="O69" s="183"/>
      <c r="P69" s="97"/>
      <c r="S69" s="78"/>
      <c r="T69" s="220"/>
      <c r="U69" s="123"/>
      <c r="V69" s="123"/>
      <c r="W69" s="97"/>
      <c r="X69" s="123"/>
      <c r="Y69" s="123"/>
      <c r="Z69" s="519"/>
      <c r="AA69" s="220"/>
      <c r="AB69" s="123"/>
      <c r="AC69" s="123"/>
      <c r="AD69" s="123"/>
      <c r="AE69" s="123"/>
      <c r="AF69" s="123"/>
      <c r="AG69" s="123"/>
      <c r="AH69" s="519"/>
      <c r="AI69" s="223"/>
      <c r="AJ69" s="97"/>
      <c r="AK69" s="97"/>
      <c r="AL69" s="97"/>
      <c r="AM69" s="519">
        <f>Load_Tariffs!AM233</f>
        <v>0</v>
      </c>
      <c r="AN69" s="223"/>
      <c r="AO69" s="97"/>
      <c r="AP69" s="97"/>
      <c r="AQ69" s="97"/>
      <c r="AR69" s="221"/>
    </row>
    <row r="70" spans="1:44" outlineLevel="1">
      <c r="A70" s="521">
        <f>ROW()</f>
        <v>70</v>
      </c>
      <c r="B70" s="35"/>
      <c r="D70" s="33" t="s">
        <v>234</v>
      </c>
      <c r="I70" s="82"/>
      <c r="J70" s="184"/>
      <c r="K70" s="78"/>
      <c r="N70" s="171"/>
      <c r="O70" s="114"/>
      <c r="P70" s="97"/>
      <c r="T70" s="220"/>
      <c r="U70" s="123"/>
      <c r="V70" s="123"/>
      <c r="W70" s="97"/>
      <c r="X70" s="123"/>
      <c r="Y70" s="123"/>
      <c r="Z70" s="519"/>
      <c r="AA70" s="220"/>
      <c r="AB70" s="123"/>
      <c r="AC70" s="123"/>
      <c r="AD70" s="123"/>
      <c r="AE70" s="123"/>
      <c r="AF70" s="123"/>
      <c r="AG70" s="123"/>
      <c r="AH70" s="519"/>
      <c r="AI70" s="223"/>
      <c r="AJ70" s="97"/>
      <c r="AK70" s="97"/>
      <c r="AL70" s="97"/>
      <c r="AM70" s="519">
        <f>Load_Tariffs!AM234</f>
        <v>0</v>
      </c>
      <c r="AN70" s="223"/>
      <c r="AO70" s="97"/>
      <c r="AP70" s="97"/>
      <c r="AQ70" s="97"/>
      <c r="AR70" s="221"/>
    </row>
    <row r="71" spans="1:44" outlineLevel="1">
      <c r="A71" s="521">
        <f>ROW()</f>
        <v>71</v>
      </c>
      <c r="B71" s="35"/>
      <c r="D71" s="33" t="s">
        <v>235</v>
      </c>
      <c r="I71" s="82"/>
      <c r="J71" s="184"/>
      <c r="K71" s="78"/>
      <c r="L71" s="78"/>
      <c r="N71" s="196"/>
      <c r="O71" s="114"/>
      <c r="P71" s="97"/>
      <c r="S71" s="78"/>
      <c r="T71" s="220"/>
      <c r="U71" s="123"/>
      <c r="V71" s="123"/>
      <c r="W71" s="97"/>
      <c r="X71" s="123"/>
      <c r="Y71" s="123"/>
      <c r="Z71" s="519"/>
      <c r="AA71" s="220"/>
      <c r="AB71" s="123"/>
      <c r="AC71" s="123"/>
      <c r="AD71" s="123"/>
      <c r="AE71" s="123"/>
      <c r="AF71" s="123"/>
      <c r="AG71" s="123"/>
      <c r="AH71" s="519"/>
      <c r="AI71" s="223"/>
      <c r="AJ71" s="97"/>
      <c r="AK71" s="97"/>
      <c r="AL71" s="97"/>
      <c r="AM71" s="519">
        <f>Load_Tariffs!AM235</f>
        <v>0</v>
      </c>
      <c r="AN71" s="223"/>
      <c r="AO71" s="97"/>
      <c r="AP71" s="97"/>
      <c r="AQ71" s="97"/>
      <c r="AR71" s="221"/>
    </row>
    <row r="72" spans="1:44" outlineLevel="1">
      <c r="A72" s="521">
        <f>ROW()</f>
        <v>72</v>
      </c>
      <c r="B72" s="35"/>
      <c r="D72" s="33" t="s">
        <v>497</v>
      </c>
      <c r="I72" s="82"/>
      <c r="J72" s="184"/>
      <c r="K72" s="78"/>
      <c r="L72" s="78"/>
      <c r="N72" s="196"/>
      <c r="S72" s="78"/>
      <c r="T72" s="220"/>
      <c r="U72" s="123"/>
      <c r="V72" s="123"/>
      <c r="W72" s="97"/>
      <c r="X72" s="123"/>
      <c r="Y72" s="123"/>
      <c r="Z72" s="519"/>
      <c r="AA72" s="220"/>
      <c r="AB72" s="123"/>
      <c r="AC72" s="123"/>
      <c r="AD72" s="123"/>
      <c r="AE72" s="123"/>
      <c r="AF72" s="123"/>
      <c r="AG72" s="123"/>
      <c r="AH72" s="519"/>
      <c r="AI72" s="220"/>
      <c r="AJ72" s="123"/>
      <c r="AK72" s="123"/>
      <c r="AL72" s="123"/>
      <c r="AM72" s="519">
        <f>Load_Tariffs!AM236</f>
        <v>2.112676056338028</v>
      </c>
      <c r="AN72" s="220">
        <f>Price_path_AA6!G130</f>
        <v>2.2799999999999998</v>
      </c>
      <c r="AO72" s="123">
        <f>Price_path_AA6!H130</f>
        <v>2.46</v>
      </c>
      <c r="AP72" s="123">
        <f>Price_path_AA6!I130</f>
        <v>2.65</v>
      </c>
      <c r="AQ72" s="123">
        <f>Price_path_AA6!J130</f>
        <v>2.86</v>
      </c>
      <c r="AR72" s="519">
        <f>Price_path_AA6!K130</f>
        <v>3.08</v>
      </c>
    </row>
    <row r="73" spans="1:44" outlineLevel="1">
      <c r="A73" s="521">
        <f>ROW()</f>
        <v>73</v>
      </c>
      <c r="B73" s="35"/>
      <c r="D73" s="33" t="s">
        <v>498</v>
      </c>
      <c r="I73" s="82"/>
      <c r="J73" s="184"/>
      <c r="K73" s="78"/>
      <c r="L73" s="78"/>
      <c r="N73" s="196"/>
      <c r="O73" s="114"/>
      <c r="P73" s="97"/>
      <c r="S73" s="78"/>
      <c r="T73" s="220"/>
      <c r="U73" s="123"/>
      <c r="V73" s="123"/>
      <c r="W73" s="97"/>
      <c r="X73" s="123"/>
      <c r="Y73" s="123"/>
      <c r="Z73" s="519"/>
      <c r="AA73" s="220"/>
      <c r="AB73" s="123"/>
      <c r="AC73" s="123"/>
      <c r="AD73" s="123"/>
      <c r="AE73" s="123"/>
      <c r="AF73" s="123"/>
      <c r="AG73" s="123"/>
      <c r="AH73" s="519"/>
      <c r="AI73" s="220"/>
      <c r="AJ73" s="123"/>
      <c r="AK73" s="123"/>
      <c r="AL73" s="123"/>
      <c r="AM73" s="519">
        <f>Load_Tariffs!AM237</f>
        <v>1.1150234741784035</v>
      </c>
      <c r="AN73" s="220">
        <f>Price_path_AA6!G131</f>
        <v>1.21</v>
      </c>
      <c r="AO73" s="123">
        <f>Price_path_AA6!H131</f>
        <v>1.3</v>
      </c>
      <c r="AP73" s="123">
        <f>Price_path_AA6!I131</f>
        <v>1.4</v>
      </c>
      <c r="AQ73" s="123">
        <f>Price_path_AA6!J131</f>
        <v>1.51</v>
      </c>
      <c r="AR73" s="519">
        <f>Price_path_AA6!K131</f>
        <v>1.63</v>
      </c>
    </row>
    <row r="74" spans="1:44" outlineLevel="1">
      <c r="A74" s="521">
        <f>ROW()</f>
        <v>74</v>
      </c>
      <c r="B74" s="35"/>
      <c r="C74" s="756" t="s">
        <v>160</v>
      </c>
      <c r="J74" s="185"/>
      <c r="N74" s="197"/>
      <c r="O74" s="208"/>
      <c r="P74" s="97"/>
      <c r="T74" s="223"/>
      <c r="U74" s="97"/>
      <c r="V74" s="97"/>
      <c r="Y74" s="123"/>
      <c r="Z74" s="519"/>
      <c r="AA74" s="658"/>
      <c r="AB74" s="639"/>
      <c r="AC74" s="639"/>
      <c r="AD74" s="639"/>
      <c r="AE74" s="639"/>
      <c r="AF74" s="639"/>
      <c r="AG74" s="639"/>
      <c r="AH74" s="650"/>
      <c r="AI74" s="223"/>
      <c r="AJ74" s="97"/>
      <c r="AK74" s="97"/>
      <c r="AL74" s="97"/>
      <c r="AM74" s="650"/>
      <c r="AN74" s="223"/>
      <c r="AO74" s="97"/>
      <c r="AP74" s="97"/>
      <c r="AQ74" s="97"/>
      <c r="AR74" s="221"/>
    </row>
    <row r="75" spans="1:44" outlineLevel="1">
      <c r="A75" s="521">
        <f>ROW()</f>
        <v>75</v>
      </c>
      <c r="B75" s="35"/>
      <c r="D75" s="33" t="s">
        <v>176</v>
      </c>
      <c r="I75" s="82"/>
      <c r="J75" s="186"/>
      <c r="K75" s="78"/>
      <c r="L75" s="127"/>
      <c r="N75" s="197"/>
      <c r="O75" s="208"/>
      <c r="P75" s="97"/>
      <c r="S75" s="78"/>
      <c r="T75" s="220"/>
      <c r="U75" s="123"/>
      <c r="V75" s="123"/>
      <c r="W75" s="97"/>
      <c r="X75" s="123"/>
      <c r="Y75" s="123"/>
      <c r="Z75" s="519"/>
      <c r="AA75" s="220"/>
      <c r="AB75" s="123"/>
      <c r="AC75" s="123"/>
      <c r="AD75" s="123"/>
      <c r="AE75" s="123"/>
      <c r="AF75" s="123"/>
      <c r="AG75" s="123"/>
      <c r="AH75" s="519"/>
      <c r="AI75" s="220"/>
      <c r="AJ75" s="123"/>
      <c r="AK75" s="123"/>
      <c r="AL75" s="123"/>
      <c r="AM75" s="519">
        <f>Load_Tariffs!AM239</f>
        <v>1097.2613458528949</v>
      </c>
      <c r="AN75" s="220">
        <f>Price_path_AA6!G133</f>
        <v>1183.25</v>
      </c>
      <c r="AO75" s="123">
        <f>Price_path_AA6!H133</f>
        <v>1275.98</v>
      </c>
      <c r="AP75" s="123">
        <f>Price_path_AA6!I133</f>
        <v>1375.98</v>
      </c>
      <c r="AQ75" s="123">
        <f>Price_path_AA6!J133</f>
        <v>1483.81</v>
      </c>
      <c r="AR75" s="519">
        <f>Price_path_AA6!K133</f>
        <v>1600.09</v>
      </c>
    </row>
    <row r="76" spans="1:44" outlineLevel="1">
      <c r="A76" s="521">
        <f>ROW()</f>
        <v>76</v>
      </c>
      <c r="B76" s="35"/>
      <c r="D76" s="33" t="s">
        <v>181</v>
      </c>
      <c r="I76" s="82"/>
      <c r="J76" s="184"/>
      <c r="K76" s="78"/>
      <c r="L76" s="128"/>
      <c r="N76" s="197"/>
      <c r="S76" s="78"/>
      <c r="T76" s="220"/>
      <c r="U76" s="123"/>
      <c r="V76" s="123"/>
      <c r="W76" s="97"/>
      <c r="X76" s="123"/>
      <c r="Y76" s="123"/>
      <c r="Z76" s="519"/>
      <c r="AA76" s="220"/>
      <c r="AB76" s="123"/>
      <c r="AC76" s="123"/>
      <c r="AD76" s="123"/>
      <c r="AE76" s="123"/>
      <c r="AF76" s="123"/>
      <c r="AG76" s="123"/>
      <c r="AH76" s="519"/>
      <c r="AI76" s="220"/>
      <c r="AJ76" s="123"/>
      <c r="AK76" s="123"/>
      <c r="AL76" s="123"/>
      <c r="AM76" s="519">
        <f>Load_Tariffs!AM240</f>
        <v>4.1666666666666661</v>
      </c>
      <c r="AN76" s="220">
        <f>Price_path_AA6!G134</f>
        <v>4.5</v>
      </c>
      <c r="AO76" s="123">
        <f>Price_path_AA6!H134</f>
        <v>4.8499999999999996</v>
      </c>
      <c r="AP76" s="123">
        <f>Price_path_AA6!I134</f>
        <v>5.23</v>
      </c>
      <c r="AQ76" s="123">
        <f>Price_path_AA6!J134</f>
        <v>5.64</v>
      </c>
      <c r="AR76" s="519">
        <f>Price_path_AA6!K134</f>
        <v>6.08</v>
      </c>
    </row>
    <row r="77" spans="1:44" outlineLevel="1">
      <c r="A77" s="521">
        <f>ROW()</f>
        <v>77</v>
      </c>
      <c r="B77" s="35"/>
      <c r="D77" s="33" t="s">
        <v>211</v>
      </c>
      <c r="I77" s="82"/>
      <c r="J77" s="184"/>
      <c r="K77" s="78"/>
      <c r="L77" s="78"/>
      <c r="N77" s="196"/>
      <c r="S77" s="78"/>
      <c r="T77" s="220"/>
      <c r="U77" s="123"/>
      <c r="V77" s="123"/>
      <c r="W77" s="97"/>
      <c r="X77" s="123"/>
      <c r="Y77" s="123"/>
      <c r="Z77" s="519"/>
      <c r="AA77" s="220"/>
      <c r="AB77" s="123"/>
      <c r="AC77" s="123"/>
      <c r="AD77" s="123"/>
      <c r="AE77" s="123"/>
      <c r="AF77" s="123"/>
      <c r="AG77" s="123"/>
      <c r="AH77" s="519"/>
      <c r="AI77" s="223"/>
      <c r="AJ77" s="97"/>
      <c r="AK77" s="97"/>
      <c r="AL77" s="97"/>
      <c r="AM77" s="519">
        <f>Load_Tariffs!AM241</f>
        <v>0</v>
      </c>
      <c r="AN77" s="223"/>
      <c r="AO77" s="97"/>
      <c r="AP77" s="97"/>
      <c r="AQ77" s="97"/>
      <c r="AR77" s="221"/>
    </row>
    <row r="78" spans="1:44" outlineLevel="1">
      <c r="A78" s="521">
        <f>ROW()</f>
        <v>78</v>
      </c>
      <c r="B78" s="35"/>
      <c r="D78" s="33" t="s">
        <v>496</v>
      </c>
      <c r="I78" s="82"/>
      <c r="J78" s="184"/>
      <c r="K78" s="78"/>
      <c r="L78" s="78"/>
      <c r="N78" s="196"/>
      <c r="S78" s="78"/>
      <c r="T78" s="220"/>
      <c r="U78" s="123"/>
      <c r="V78" s="123"/>
      <c r="W78" s="97"/>
      <c r="X78" s="123"/>
      <c r="Y78" s="123"/>
      <c r="Z78" s="519"/>
      <c r="AA78" s="220"/>
      <c r="AB78" s="123"/>
      <c r="AC78" s="123"/>
      <c r="AD78" s="123"/>
      <c r="AE78" s="123"/>
      <c r="AF78" s="123"/>
      <c r="AG78" s="123"/>
      <c r="AH78" s="519"/>
      <c r="AI78" s="220"/>
      <c r="AJ78" s="123"/>
      <c r="AK78" s="123"/>
      <c r="AL78" s="123"/>
      <c r="AM78" s="519">
        <f>Load_Tariffs!AM242</f>
        <v>3.5798122065727696</v>
      </c>
      <c r="AN78" s="220">
        <f>Price_path_AA6!G135</f>
        <v>3.86</v>
      </c>
      <c r="AO78" s="123">
        <f>Price_path_AA6!H135</f>
        <v>4.16</v>
      </c>
      <c r="AP78" s="123">
        <f>Price_path_AA6!I135</f>
        <v>4.49</v>
      </c>
      <c r="AQ78" s="123">
        <f>Price_path_AA6!J135</f>
        <v>4.84</v>
      </c>
      <c r="AR78" s="519">
        <f>Price_path_AA6!K135</f>
        <v>5.22</v>
      </c>
    </row>
    <row r="79" spans="1:44" outlineLevel="1">
      <c r="A79" s="521">
        <f>ROW()</f>
        <v>79</v>
      </c>
      <c r="B79" s="35"/>
      <c r="C79" s="756" t="s">
        <v>161</v>
      </c>
      <c r="J79" s="185"/>
      <c r="N79" s="171"/>
      <c r="O79" s="114"/>
      <c r="T79" s="223"/>
      <c r="U79" s="97"/>
      <c r="V79" s="97"/>
      <c r="Y79" s="123"/>
      <c r="Z79" s="519"/>
      <c r="AA79" s="658"/>
      <c r="AB79" s="639"/>
      <c r="AC79" s="639"/>
      <c r="AD79" s="639"/>
      <c r="AE79" s="639"/>
      <c r="AF79" s="639"/>
      <c r="AG79" s="639"/>
      <c r="AH79" s="650"/>
      <c r="AI79" s="223"/>
      <c r="AJ79" s="97"/>
      <c r="AK79" s="97"/>
      <c r="AL79" s="97"/>
      <c r="AM79" s="650"/>
      <c r="AN79" s="223"/>
      <c r="AO79" s="97"/>
      <c r="AP79" s="97"/>
      <c r="AQ79" s="97"/>
      <c r="AR79" s="221"/>
    </row>
    <row r="80" spans="1:44" outlineLevel="1">
      <c r="A80" s="521">
        <f>ROW()</f>
        <v>80</v>
      </c>
      <c r="B80" s="35"/>
      <c r="D80" s="33" t="s">
        <v>176</v>
      </c>
      <c r="I80" s="82"/>
      <c r="J80" s="186"/>
      <c r="K80" s="78"/>
      <c r="L80" s="78"/>
      <c r="N80" s="196"/>
      <c r="O80" s="183"/>
      <c r="P80" s="97"/>
      <c r="S80" s="78"/>
      <c r="T80" s="220"/>
      <c r="U80" s="123"/>
      <c r="V80" s="123"/>
      <c r="W80" s="129"/>
      <c r="X80" s="123"/>
      <c r="Y80" s="123"/>
      <c r="Z80" s="519"/>
      <c r="AA80" s="220"/>
      <c r="AB80" s="123"/>
      <c r="AC80" s="123"/>
      <c r="AD80" s="123"/>
      <c r="AE80" s="123"/>
      <c r="AF80" s="123"/>
      <c r="AG80" s="123"/>
      <c r="AH80" s="519"/>
      <c r="AI80" s="220"/>
      <c r="AJ80" s="123"/>
      <c r="AK80" s="123"/>
      <c r="AL80" s="123"/>
      <c r="AM80" s="519">
        <f>Load_Tariffs!AM244</f>
        <v>275.36189358372451</v>
      </c>
      <c r="AN80" s="220">
        <f>Price_path_AA6!G137</f>
        <v>296.94</v>
      </c>
      <c r="AO80" s="123">
        <f>Price_path_AA6!H137</f>
        <v>320.20999999999998</v>
      </c>
      <c r="AP80" s="123">
        <f>Price_path_AA6!I137</f>
        <v>345.3</v>
      </c>
      <c r="AQ80" s="123">
        <f>Price_path_AA6!J137</f>
        <v>372.36</v>
      </c>
      <c r="AR80" s="519">
        <f>Price_path_AA6!K137</f>
        <v>401.54</v>
      </c>
    </row>
    <row r="81" spans="1:44" outlineLevel="1">
      <c r="A81" s="521">
        <f>ROW()</f>
        <v>81</v>
      </c>
      <c r="B81" s="35"/>
      <c r="D81" s="33" t="s">
        <v>212</v>
      </c>
      <c r="I81" s="82"/>
      <c r="J81" s="184"/>
      <c r="K81" s="78"/>
      <c r="L81" s="78"/>
      <c r="N81" s="196"/>
      <c r="O81" s="183"/>
      <c r="P81" s="97"/>
      <c r="S81" s="78"/>
      <c r="T81" s="220"/>
      <c r="U81" s="123"/>
      <c r="V81" s="123"/>
      <c r="W81" s="179"/>
      <c r="X81" s="123"/>
      <c r="Y81" s="123"/>
      <c r="Z81" s="519"/>
      <c r="AA81" s="220"/>
      <c r="AB81" s="123"/>
      <c r="AC81" s="123"/>
      <c r="AD81" s="123"/>
      <c r="AE81" s="123"/>
      <c r="AF81" s="123"/>
      <c r="AG81" s="123"/>
      <c r="AH81" s="519"/>
      <c r="AI81" s="220"/>
      <c r="AJ81" s="123"/>
      <c r="AK81" s="123"/>
      <c r="AL81" s="123"/>
      <c r="AM81" s="519">
        <f>Load_Tariffs!AM245</f>
        <v>6.9737871674491387</v>
      </c>
      <c r="AN81" s="220">
        <f>Price_path_AA6!G138</f>
        <v>7.52</v>
      </c>
      <c r="AO81" s="123">
        <f>Price_path_AA6!H138</f>
        <v>8.11</v>
      </c>
      <c r="AP81" s="123">
        <f>Price_path_AA6!I138</f>
        <v>8.75</v>
      </c>
      <c r="AQ81" s="123">
        <f>Price_path_AA6!J138</f>
        <v>9.44</v>
      </c>
      <c r="AR81" s="519">
        <f>Price_path_AA6!K138</f>
        <v>10.18</v>
      </c>
    </row>
    <row r="82" spans="1:44" outlineLevel="1">
      <c r="A82" s="521">
        <f>ROW()</f>
        <v>82</v>
      </c>
      <c r="B82" s="35"/>
      <c r="D82" s="33" t="s">
        <v>213</v>
      </c>
      <c r="I82" s="82"/>
      <c r="J82" s="184"/>
      <c r="K82" s="78"/>
      <c r="L82" s="78"/>
      <c r="N82" s="196"/>
      <c r="O82" s="183"/>
      <c r="P82" s="97"/>
      <c r="S82" s="78"/>
      <c r="T82" s="220"/>
      <c r="U82" s="123"/>
      <c r="V82" s="123"/>
      <c r="X82" s="123"/>
      <c r="Y82" s="123"/>
      <c r="Z82" s="519"/>
      <c r="AA82" s="220"/>
      <c r="AB82" s="123"/>
      <c r="AC82" s="123"/>
      <c r="AD82" s="123"/>
      <c r="AE82" s="123"/>
      <c r="AF82" s="123"/>
      <c r="AG82" s="123"/>
      <c r="AH82" s="519"/>
      <c r="AI82" s="220"/>
      <c r="AJ82" s="123"/>
      <c r="AK82" s="123"/>
      <c r="AL82" s="123"/>
      <c r="AM82" s="519">
        <f>Load_Tariffs!AM246</f>
        <v>4.1568857589984347</v>
      </c>
      <c r="AN82" s="220">
        <f>Price_path_AA6!G139</f>
        <v>4.49</v>
      </c>
      <c r="AO82" s="123">
        <f>Price_path_AA6!H139</f>
        <v>4.84</v>
      </c>
      <c r="AP82" s="123">
        <f>Price_path_AA6!I139</f>
        <v>5.22</v>
      </c>
      <c r="AQ82" s="123">
        <f>Price_path_AA6!J139</f>
        <v>5.63</v>
      </c>
      <c r="AR82" s="519">
        <f>Price_path_AA6!K139</f>
        <v>6.07</v>
      </c>
    </row>
    <row r="83" spans="1:44" outlineLevel="1">
      <c r="A83" s="521">
        <f>ROW()</f>
        <v>83</v>
      </c>
      <c r="B83" s="35"/>
      <c r="C83" s="756" t="s">
        <v>163</v>
      </c>
      <c r="J83" s="185"/>
      <c r="N83" s="171"/>
      <c r="O83" s="114"/>
      <c r="T83" s="223"/>
      <c r="U83" s="97"/>
      <c r="V83" s="97"/>
      <c r="W83" s="130"/>
      <c r="Y83" s="123"/>
      <c r="Z83" s="519"/>
      <c r="AA83" s="658"/>
      <c r="AB83" s="639"/>
      <c r="AC83" s="639"/>
      <c r="AD83" s="639"/>
      <c r="AE83" s="639"/>
      <c r="AF83" s="639"/>
      <c r="AG83" s="639"/>
      <c r="AH83" s="650"/>
      <c r="AI83" s="223"/>
      <c r="AJ83" s="97"/>
      <c r="AK83" s="97"/>
      <c r="AL83" s="97"/>
      <c r="AM83" s="650"/>
      <c r="AN83" s="223"/>
      <c r="AO83" s="97"/>
      <c r="AP83" s="97"/>
      <c r="AQ83" s="97"/>
      <c r="AR83" s="221"/>
    </row>
    <row r="84" spans="1:44" outlineLevel="1">
      <c r="A84" s="521">
        <f>ROW()</f>
        <v>84</v>
      </c>
      <c r="B84" s="35"/>
      <c r="D84" s="33" t="s">
        <v>176</v>
      </c>
      <c r="I84" s="82"/>
      <c r="J84" s="186"/>
      <c r="K84" s="78"/>
      <c r="L84" s="78"/>
      <c r="N84" s="196"/>
      <c r="O84" s="183"/>
      <c r="P84" s="97"/>
      <c r="S84" s="78"/>
      <c r="T84" s="220"/>
      <c r="U84" s="123"/>
      <c r="V84" s="123"/>
      <c r="W84" s="131"/>
      <c r="X84" s="123"/>
      <c r="Y84" s="123"/>
      <c r="Z84" s="519"/>
      <c r="AA84" s="220"/>
      <c r="AB84" s="123"/>
      <c r="AC84" s="123"/>
      <c r="AD84" s="123"/>
      <c r="AE84" s="123"/>
      <c r="AF84" s="123"/>
      <c r="AG84" s="123"/>
      <c r="AH84" s="519"/>
      <c r="AI84" s="220"/>
      <c r="AJ84" s="123"/>
      <c r="AK84" s="123"/>
      <c r="AL84" s="123"/>
      <c r="AM84" s="519">
        <f>Load_Tariffs!AM248</f>
        <v>136.22848200312987</v>
      </c>
      <c r="AN84" s="220">
        <f>Price_path_AA6!G141</f>
        <v>146.91</v>
      </c>
      <c r="AO84" s="123">
        <f>Price_path_AA6!H141</f>
        <v>158.41999999999999</v>
      </c>
      <c r="AP84" s="123">
        <f>Price_path_AA6!I141</f>
        <v>170.83</v>
      </c>
      <c r="AQ84" s="123">
        <f>Price_path_AA6!J141</f>
        <v>184.22</v>
      </c>
      <c r="AR84" s="519">
        <f>Price_path_AA6!K141</f>
        <v>198.66</v>
      </c>
    </row>
    <row r="85" spans="1:44" outlineLevel="1">
      <c r="A85" s="521">
        <f>ROW()</f>
        <v>85</v>
      </c>
      <c r="B85" s="35"/>
      <c r="D85" s="33" t="s">
        <v>189</v>
      </c>
      <c r="E85" s="78"/>
      <c r="H85" s="78"/>
      <c r="J85" s="183"/>
      <c r="K85" s="78"/>
      <c r="L85" s="78"/>
      <c r="N85" s="196"/>
      <c r="O85" s="183"/>
      <c r="P85" s="97"/>
      <c r="S85" s="78"/>
      <c r="T85" s="220"/>
      <c r="U85" s="123"/>
      <c r="V85" s="123"/>
      <c r="W85" s="131"/>
      <c r="X85" s="123"/>
      <c r="Y85" s="123"/>
      <c r="Z85" s="519"/>
      <c r="AA85" s="220"/>
      <c r="AB85" s="123"/>
      <c r="AC85" s="123"/>
      <c r="AD85" s="123"/>
      <c r="AE85" s="123"/>
      <c r="AF85" s="123"/>
      <c r="AG85" s="123"/>
      <c r="AH85" s="519"/>
      <c r="AI85" s="223"/>
      <c r="AJ85" s="97"/>
      <c r="AK85" s="97"/>
      <c r="AL85" s="97"/>
      <c r="AM85" s="519">
        <f>Load_Tariffs!AM249</f>
        <v>0</v>
      </c>
      <c r="AN85" s="223"/>
      <c r="AO85" s="97"/>
      <c r="AP85" s="97"/>
      <c r="AQ85" s="97"/>
      <c r="AR85" s="221"/>
    </row>
    <row r="86" spans="1:44" outlineLevel="1">
      <c r="A86" s="521">
        <f>ROW()</f>
        <v>86</v>
      </c>
      <c r="B86" s="35"/>
      <c r="D86" s="33" t="s">
        <v>190</v>
      </c>
      <c r="E86" s="78"/>
      <c r="J86" s="183"/>
      <c r="K86" s="78"/>
      <c r="L86" s="78"/>
      <c r="N86" s="196"/>
      <c r="O86" s="183"/>
      <c r="P86" s="97"/>
      <c r="S86" s="78"/>
      <c r="T86" s="220"/>
      <c r="U86" s="123"/>
      <c r="V86" s="123"/>
      <c r="W86" s="179"/>
      <c r="X86" s="123"/>
      <c r="Y86" s="123"/>
      <c r="Z86" s="519"/>
      <c r="AA86" s="220"/>
      <c r="AB86" s="123"/>
      <c r="AC86" s="123"/>
      <c r="AD86" s="123"/>
      <c r="AE86" s="123"/>
      <c r="AF86" s="123"/>
      <c r="AG86" s="123"/>
      <c r="AH86" s="519"/>
      <c r="AI86" s="223"/>
      <c r="AJ86" s="97"/>
      <c r="AK86" s="97"/>
      <c r="AL86" s="97"/>
      <c r="AM86" s="519">
        <f>Load_Tariffs!AM250</f>
        <v>0</v>
      </c>
      <c r="AN86" s="223"/>
      <c r="AO86" s="97"/>
      <c r="AP86" s="97"/>
      <c r="AQ86" s="97"/>
      <c r="AR86" s="221"/>
    </row>
    <row r="87" spans="1:44" outlineLevel="1">
      <c r="A87" s="521">
        <f>ROW()</f>
        <v>87</v>
      </c>
      <c r="B87" s="35"/>
      <c r="D87" s="33" t="s">
        <v>191</v>
      </c>
      <c r="E87" s="78"/>
      <c r="J87" s="183"/>
      <c r="K87" s="78"/>
      <c r="L87" s="78"/>
      <c r="N87" s="196"/>
      <c r="O87" s="183"/>
      <c r="P87" s="97"/>
      <c r="S87" s="78"/>
      <c r="T87" s="220"/>
      <c r="U87" s="123"/>
      <c r="V87" s="123"/>
      <c r="W87" s="31"/>
      <c r="X87" s="123"/>
      <c r="Y87" s="123"/>
      <c r="Z87" s="519"/>
      <c r="AA87" s="220"/>
      <c r="AB87" s="123"/>
      <c r="AC87" s="123"/>
      <c r="AD87" s="123"/>
      <c r="AE87" s="123"/>
      <c r="AF87" s="123"/>
      <c r="AG87" s="123"/>
      <c r="AH87" s="519"/>
      <c r="AI87" s="223"/>
      <c r="AJ87" s="97"/>
      <c r="AK87" s="97"/>
      <c r="AL87" s="97"/>
      <c r="AM87" s="519">
        <f>Load_Tariffs!AM251</f>
        <v>0</v>
      </c>
      <c r="AN87" s="223"/>
      <c r="AO87" s="97"/>
      <c r="AP87" s="97"/>
      <c r="AQ87" s="97"/>
      <c r="AR87" s="221"/>
    </row>
    <row r="88" spans="1:44" outlineLevel="1">
      <c r="A88" s="521">
        <f>ROW()</f>
        <v>88</v>
      </c>
      <c r="B88" s="35"/>
      <c r="D88" s="33" t="s">
        <v>567</v>
      </c>
      <c r="E88" s="78"/>
      <c r="J88" s="183"/>
      <c r="K88" s="78"/>
      <c r="L88" s="78"/>
      <c r="N88" s="196"/>
      <c r="O88" s="183"/>
      <c r="P88" s="97"/>
      <c r="S88" s="78"/>
      <c r="T88" s="220"/>
      <c r="U88" s="123"/>
      <c r="V88" s="123"/>
      <c r="W88" s="31"/>
      <c r="X88" s="123"/>
      <c r="Y88" s="123"/>
      <c r="Z88" s="519"/>
      <c r="AA88" s="220"/>
      <c r="AB88" s="123"/>
      <c r="AC88" s="123"/>
      <c r="AD88" s="123"/>
      <c r="AE88" s="123"/>
      <c r="AF88" s="123"/>
      <c r="AG88" s="123"/>
      <c r="AH88" s="519"/>
      <c r="AI88" s="220"/>
      <c r="AJ88" s="123"/>
      <c r="AK88" s="123"/>
      <c r="AL88" s="123"/>
      <c r="AM88" s="519">
        <f>Load_Tariffs!AM252</f>
        <v>0</v>
      </c>
      <c r="AN88" s="220"/>
      <c r="AO88" s="123"/>
      <c r="AP88" s="123"/>
      <c r="AQ88" s="123"/>
      <c r="AR88" s="519"/>
    </row>
    <row r="89" spans="1:44" outlineLevel="1">
      <c r="A89" s="521">
        <f>ROW()</f>
        <v>89</v>
      </c>
      <c r="B89" s="35"/>
      <c r="D89" s="33" t="s">
        <v>838</v>
      </c>
      <c r="E89" s="78"/>
      <c r="J89" s="183"/>
      <c r="K89" s="78"/>
      <c r="L89" s="78"/>
      <c r="N89" s="196"/>
      <c r="O89" s="183"/>
      <c r="P89" s="97"/>
      <c r="S89" s="78"/>
      <c r="T89" s="220"/>
      <c r="U89" s="123"/>
      <c r="V89" s="123"/>
      <c r="W89" s="31"/>
      <c r="X89" s="123"/>
      <c r="Y89" s="123"/>
      <c r="Z89" s="519"/>
      <c r="AA89" s="220"/>
      <c r="AB89" s="123"/>
      <c r="AC89" s="123"/>
      <c r="AD89" s="123"/>
      <c r="AE89" s="123"/>
      <c r="AF89" s="123"/>
      <c r="AG89" s="123"/>
      <c r="AH89" s="519"/>
      <c r="AI89" s="220"/>
      <c r="AJ89" s="123"/>
      <c r="AK89" s="123"/>
      <c r="AL89" s="123"/>
      <c r="AM89" s="519">
        <f>Load_Tariffs!AM253</f>
        <v>6.4162754303599367</v>
      </c>
      <c r="AN89" s="220">
        <f>Price_path_AA6!G143</f>
        <v>5.09</v>
      </c>
      <c r="AO89" s="123">
        <f>Price_path_AA6!H143</f>
        <v>5.49</v>
      </c>
      <c r="AP89" s="123">
        <f>Price_path_AA6!I143</f>
        <v>5.92</v>
      </c>
      <c r="AQ89" s="123">
        <f>Price_path_AA6!J143</f>
        <v>6.38</v>
      </c>
      <c r="AR89" s="519">
        <f>Price_path_AA6!K143</f>
        <v>6.88</v>
      </c>
    </row>
    <row r="90" spans="1:44" outlineLevel="1">
      <c r="A90" s="521">
        <f>ROW()</f>
        <v>90</v>
      </c>
      <c r="B90" s="35"/>
      <c r="D90" s="33" t="s">
        <v>568</v>
      </c>
      <c r="E90" s="78"/>
      <c r="J90" s="183"/>
      <c r="K90" s="78"/>
      <c r="L90" s="78"/>
      <c r="N90" s="196"/>
      <c r="O90" s="183"/>
      <c r="P90" s="97"/>
      <c r="S90" s="78"/>
      <c r="T90" s="220"/>
      <c r="U90" s="123"/>
      <c r="V90" s="123"/>
      <c r="W90" s="31"/>
      <c r="X90" s="123"/>
      <c r="Y90" s="123"/>
      <c r="Z90" s="519"/>
      <c r="AA90" s="220"/>
      <c r="AB90" s="123"/>
      <c r="AC90" s="123"/>
      <c r="AD90" s="123"/>
      <c r="AE90" s="123"/>
      <c r="AF90" s="123"/>
      <c r="AG90" s="123"/>
      <c r="AH90" s="519"/>
      <c r="AI90" s="220"/>
      <c r="AJ90" s="123"/>
      <c r="AK90" s="123"/>
      <c r="AL90" s="123"/>
      <c r="AM90" s="519">
        <f>Load_Tariffs!AM254</f>
        <v>4.2840375586854451</v>
      </c>
      <c r="AN90" s="220">
        <f>Price_path_AA6!G144</f>
        <v>5.09</v>
      </c>
      <c r="AO90" s="123">
        <f>Price_path_AA6!H144</f>
        <v>5.49</v>
      </c>
      <c r="AP90" s="123">
        <f>Price_path_AA6!I144</f>
        <v>5.92</v>
      </c>
      <c r="AQ90" s="123">
        <f>Price_path_AA6!J144</f>
        <v>6.38</v>
      </c>
      <c r="AR90" s="519">
        <f>Price_path_AA6!K144</f>
        <v>6.88</v>
      </c>
    </row>
    <row r="91" spans="1:44" outlineLevel="1">
      <c r="A91" s="521">
        <f>ROW()</f>
        <v>91</v>
      </c>
      <c r="B91" s="35"/>
      <c r="E91" s="78"/>
      <c r="J91" s="183"/>
      <c r="K91" s="78"/>
      <c r="L91" s="78"/>
      <c r="N91" s="196"/>
      <c r="O91" s="183"/>
      <c r="P91" s="97"/>
      <c r="S91" s="78"/>
      <c r="T91" s="220"/>
      <c r="U91" s="123"/>
      <c r="V91" s="123"/>
      <c r="W91" s="31"/>
      <c r="X91" s="123"/>
      <c r="Y91" s="123"/>
      <c r="Z91" s="519"/>
      <c r="AA91" s="220"/>
      <c r="AB91" s="123"/>
      <c r="AC91" s="935"/>
      <c r="AD91" s="935"/>
      <c r="AE91" s="100"/>
      <c r="AF91" s="100"/>
      <c r="AG91" s="100"/>
      <c r="AH91" s="280"/>
      <c r="AI91" s="1485"/>
      <c r="AJ91" s="100"/>
      <c r="AK91" s="100"/>
      <c r="AL91" s="100"/>
      <c r="AM91" s="280"/>
      <c r="AN91" s="1485"/>
      <c r="AO91" s="100"/>
      <c r="AP91" s="100"/>
      <c r="AQ91" s="100"/>
      <c r="AR91" s="280"/>
    </row>
    <row r="92" spans="1:44" outlineLevel="1">
      <c r="A92" s="521">
        <f>ROW()</f>
        <v>92</v>
      </c>
      <c r="B92" s="35"/>
      <c r="E92" s="78"/>
      <c r="J92" s="183"/>
      <c r="K92" s="78"/>
      <c r="L92" s="78"/>
      <c r="N92" s="196"/>
      <c r="O92" s="183"/>
      <c r="P92" s="97"/>
      <c r="S92" s="78"/>
      <c r="T92" s="220"/>
      <c r="U92" s="123"/>
      <c r="V92" s="123"/>
      <c r="W92" s="31"/>
      <c r="X92" s="123"/>
      <c r="Y92" s="123"/>
      <c r="Z92" s="519"/>
      <c r="AA92" s="220"/>
      <c r="AB92" s="123"/>
      <c r="AC92" s="935"/>
      <c r="AD92" s="935"/>
      <c r="AE92" s="100"/>
      <c r="AF92" s="100"/>
      <c r="AG92" s="100"/>
      <c r="AH92" s="280"/>
      <c r="AI92" s="1485"/>
      <c r="AJ92" s="100"/>
      <c r="AK92" s="100"/>
      <c r="AL92" s="100"/>
      <c r="AM92" s="280"/>
      <c r="AN92" s="1485"/>
      <c r="AO92" s="100"/>
      <c r="AP92" s="100"/>
      <c r="AQ92" s="100"/>
      <c r="AR92" s="280"/>
    </row>
    <row r="93" spans="1:44">
      <c r="A93" s="853" t="str">
        <f>"Revenue [m$ "&amp;Input!$G$43&amp;"]"</f>
        <v>Revenue [m$ 31/12/2023]</v>
      </c>
      <c r="B93" s="717"/>
      <c r="C93" s="757"/>
      <c r="D93" s="717"/>
      <c r="E93" s="717"/>
      <c r="F93" s="717"/>
      <c r="G93" s="717"/>
      <c r="H93" s="717"/>
      <c r="I93" s="717"/>
      <c r="J93" s="719"/>
      <c r="K93" s="718"/>
      <c r="L93" s="718"/>
      <c r="M93" s="718"/>
      <c r="N93" s="720"/>
      <c r="O93" s="719"/>
      <c r="P93" s="718"/>
      <c r="Q93" s="718"/>
      <c r="R93" s="718"/>
      <c r="S93" s="718"/>
      <c r="T93" s="719"/>
      <c r="U93" s="718"/>
      <c r="V93" s="718"/>
      <c r="W93" s="718"/>
      <c r="X93" s="718"/>
      <c r="Y93" s="718"/>
      <c r="Z93" s="720"/>
      <c r="AA93" s="719"/>
      <c r="AB93" s="718"/>
      <c r="AC93" s="718"/>
      <c r="AD93" s="718"/>
      <c r="AE93" s="718"/>
      <c r="AF93" s="718"/>
      <c r="AG93" s="718"/>
      <c r="AH93" s="720"/>
      <c r="AI93" s="719"/>
      <c r="AJ93" s="718"/>
      <c r="AK93" s="718"/>
      <c r="AL93" s="718"/>
      <c r="AM93" s="720"/>
      <c r="AN93" s="719"/>
      <c r="AO93" s="718"/>
      <c r="AP93" s="718"/>
      <c r="AQ93" s="718"/>
      <c r="AR93" s="720"/>
    </row>
    <row r="94" spans="1:44" outlineLevel="1">
      <c r="A94" s="521">
        <f>ROW()</f>
        <v>94</v>
      </c>
      <c r="B94" s="35"/>
      <c r="J94" s="370"/>
      <c r="K94" s="116"/>
      <c r="L94" s="116"/>
      <c r="M94" s="116"/>
      <c r="N94" s="371"/>
      <c r="O94" s="1511"/>
      <c r="P94" s="1512"/>
      <c r="Q94" s="1512"/>
      <c r="R94" s="1512"/>
      <c r="S94" s="1513"/>
      <c r="T94" s="1953"/>
      <c r="U94" s="1953"/>
      <c r="V94" s="1953"/>
      <c r="W94" s="1953"/>
      <c r="X94" s="1953"/>
      <c r="Y94" s="1953"/>
      <c r="Z94" s="1953"/>
      <c r="AA94" s="1954"/>
      <c r="AB94" s="1954"/>
      <c r="AC94" s="1954"/>
      <c r="AD94" s="1954"/>
      <c r="AE94" s="1954"/>
      <c r="AF94" s="1954"/>
      <c r="AG94" s="1954"/>
      <c r="AH94" s="1954"/>
      <c r="AI94" s="526"/>
      <c r="AJ94" s="527"/>
      <c r="AK94" s="527"/>
      <c r="AL94" s="527"/>
      <c r="AM94" s="528"/>
      <c r="AN94" s="526"/>
      <c r="AO94" s="527"/>
      <c r="AP94" s="527"/>
      <c r="AQ94" s="527"/>
      <c r="AR94" s="528"/>
    </row>
    <row r="95" spans="1:44" outlineLevel="1">
      <c r="A95" s="521">
        <f>ROW()</f>
        <v>95</v>
      </c>
      <c r="B95" s="35"/>
      <c r="C95" s="756" t="s">
        <v>221</v>
      </c>
      <c r="J95" s="1897"/>
      <c r="K95" s="1898"/>
      <c r="L95" s="1898"/>
      <c r="M95" s="1898"/>
      <c r="N95" s="1899"/>
      <c r="O95" s="1897"/>
      <c r="P95" s="1898"/>
      <c r="Q95" s="1898"/>
      <c r="R95" s="1898"/>
      <c r="S95" s="1898"/>
      <c r="T95" s="1897"/>
      <c r="U95" s="1898"/>
      <c r="V95" s="1898"/>
      <c r="W95" s="1898"/>
      <c r="X95" s="1898"/>
      <c r="Y95" s="1898"/>
      <c r="Z95" s="1899"/>
      <c r="AA95" s="1900"/>
      <c r="AB95" s="1901"/>
      <c r="AC95" s="1901"/>
      <c r="AD95" s="1901"/>
      <c r="AE95" s="1901"/>
      <c r="AF95" s="1901"/>
      <c r="AG95" s="1901"/>
      <c r="AH95" s="1902"/>
      <c r="AI95" s="526"/>
      <c r="AJ95" s="527"/>
      <c r="AK95" s="527"/>
      <c r="AL95" s="527"/>
      <c r="AM95" s="528"/>
      <c r="AN95" s="526"/>
      <c r="AO95" s="527"/>
      <c r="AP95" s="527"/>
      <c r="AQ95" s="527"/>
      <c r="AR95" s="528"/>
    </row>
    <row r="96" spans="1:44" outlineLevel="1">
      <c r="A96" s="521">
        <f>ROW()</f>
        <v>96</v>
      </c>
      <c r="B96" s="35"/>
      <c r="D96" s="33" t="s">
        <v>594</v>
      </c>
      <c r="F96" s="177"/>
      <c r="I96" s="41"/>
      <c r="J96" s="187"/>
      <c r="K96" s="41"/>
      <c r="L96" s="41"/>
      <c r="M96" s="41"/>
      <c r="N96" s="198"/>
      <c r="O96" s="187"/>
      <c r="P96" s="41"/>
      <c r="Q96" s="41"/>
      <c r="R96" s="41"/>
      <c r="S96" s="156"/>
      <c r="T96" s="187"/>
      <c r="U96" s="511"/>
      <c r="V96" s="511"/>
      <c r="W96" s="41"/>
      <c r="X96" s="41"/>
      <c r="Y96" s="41"/>
      <c r="Z96" s="1192"/>
      <c r="AA96" s="187"/>
      <c r="AB96" s="150"/>
      <c r="AC96" s="150"/>
      <c r="AD96" s="149"/>
      <c r="AE96" s="41"/>
      <c r="AF96" s="41"/>
      <c r="AG96" s="41"/>
      <c r="AH96" s="198"/>
      <c r="AI96" s="224"/>
      <c r="AJ96" s="31"/>
      <c r="AK96" s="31"/>
      <c r="AL96" s="31"/>
      <c r="AM96" s="225"/>
      <c r="AN96" s="224">
        <f t="shared" ref="AN96:AR96" si="19">AN17</f>
        <v>0.91309834746815122</v>
      </c>
      <c r="AO96" s="31">
        <f t="shared" si="19"/>
        <v>0.87252189754481924</v>
      </c>
      <c r="AP96" s="31">
        <f t="shared" si="19"/>
        <v>0.83374859214906849</v>
      </c>
      <c r="AQ96" s="31">
        <f t="shared" si="19"/>
        <v>0.79669830277794984</v>
      </c>
      <c r="AR96" s="225">
        <f t="shared" si="19"/>
        <v>0.76129446169521187</v>
      </c>
    </row>
    <row r="97" spans="1:44" ht="13.5" outlineLevel="1" thickBot="1">
      <c r="A97" s="521">
        <f>ROW()</f>
        <v>97</v>
      </c>
      <c r="B97" s="35"/>
      <c r="C97" s="756" t="s">
        <v>145</v>
      </c>
      <c r="E97" s="1130"/>
      <c r="F97" s="1130" t="s">
        <v>222</v>
      </c>
      <c r="G97" s="1130" t="s">
        <v>806</v>
      </c>
      <c r="H97" s="177"/>
      <c r="I97" s="177"/>
      <c r="J97" s="1897"/>
      <c r="K97" s="1898"/>
      <c r="L97" s="1898"/>
      <c r="M97" s="1898"/>
      <c r="N97" s="1899"/>
      <c r="O97" s="1897"/>
      <c r="P97" s="1898"/>
      <c r="Q97" s="1898"/>
      <c r="R97" s="1898"/>
      <c r="S97" s="1898"/>
      <c r="T97" s="188"/>
      <c r="U97" s="36"/>
      <c r="V97" s="36"/>
      <c r="W97" s="36"/>
      <c r="X97" s="36"/>
      <c r="Y97" s="36"/>
      <c r="Z97" s="195"/>
      <c r="AA97" s="1900"/>
      <c r="AB97" s="1901"/>
      <c r="AC97" s="1901"/>
      <c r="AD97" s="1901"/>
      <c r="AE97" s="1901"/>
      <c r="AF97" s="1901"/>
      <c r="AG97" s="1901"/>
      <c r="AH97" s="1902"/>
      <c r="AI97" s="526"/>
      <c r="AJ97" s="527"/>
      <c r="AK97" s="527"/>
      <c r="AL97" s="527"/>
      <c r="AM97" s="528"/>
      <c r="AN97" s="526"/>
      <c r="AO97" s="527"/>
      <c r="AP97" s="527"/>
      <c r="AQ97" s="527"/>
      <c r="AR97" s="528"/>
    </row>
    <row r="98" spans="1:44" outlineLevel="1">
      <c r="A98" s="521">
        <f>ROW()</f>
        <v>98</v>
      </c>
      <c r="B98" s="35"/>
      <c r="D98" s="33" t="s">
        <v>398</v>
      </c>
      <c r="E98" s="132">
        <f t="shared" ref="E98:E103" si="20">F98/$F$103</f>
        <v>0.37823050706918626</v>
      </c>
      <c r="F98" s="64">
        <f>SUMPRODUCT($AN$96:$AR$96,AN98:AR98)</f>
        <v>13.996469548963097</v>
      </c>
      <c r="G98" s="41">
        <f>SUM(AN98:AR98)</f>
        <v>16.867700580000001</v>
      </c>
      <c r="H98" s="96"/>
      <c r="I98" s="78"/>
      <c r="J98" s="114"/>
      <c r="N98" s="171"/>
      <c r="O98" s="114"/>
      <c r="T98" s="224"/>
      <c r="U98" s="31"/>
      <c r="V98" s="31"/>
      <c r="W98" s="31"/>
      <c r="X98" s="31"/>
      <c r="Y98" s="31"/>
      <c r="Z98" s="225"/>
      <c r="AA98" s="224"/>
      <c r="AB98" s="31"/>
      <c r="AC98" s="31"/>
      <c r="AD98" s="31"/>
      <c r="AE98" s="31"/>
      <c r="AF98" s="31"/>
      <c r="AG98" s="31"/>
      <c r="AH98" s="225"/>
      <c r="AI98" s="224"/>
      <c r="AJ98" s="31"/>
      <c r="AK98" s="31"/>
      <c r="AL98" s="31"/>
      <c r="AM98" s="225"/>
      <c r="AN98" s="224">
        <f t="shared" ref="AN98:AR98" si="21">AN24*AN62/1000000</f>
        <v>2.8761715200000002</v>
      </c>
      <c r="AO98" s="31">
        <f t="shared" si="21"/>
        <v>3.1015704400000002</v>
      </c>
      <c r="AP98" s="31">
        <f t="shared" si="21"/>
        <v>3.3938188199999999</v>
      </c>
      <c r="AQ98" s="31">
        <f t="shared" si="21"/>
        <v>3.6067437999999998</v>
      </c>
      <c r="AR98" s="225">
        <f t="shared" si="21"/>
        <v>3.8893960000000001</v>
      </c>
    </row>
    <row r="99" spans="1:44" outlineLevel="1">
      <c r="A99" s="521">
        <f>ROW()</f>
        <v>99</v>
      </c>
      <c r="B99" s="35"/>
      <c r="D99" s="33" t="s">
        <v>394</v>
      </c>
      <c r="E99" s="132">
        <f t="shared" si="20"/>
        <v>0.30086069324416576</v>
      </c>
      <c r="F99" s="64">
        <f t="shared" ref="F99:F103" si="22">SUMPRODUCT($AN$96:$AR$96,AN99:AR99)</f>
        <v>11.133389435193326</v>
      </c>
      <c r="G99" s="41">
        <f t="shared" ref="G99:G141" si="23">SUM(AN99:AR99)</f>
        <v>13.434435854155119</v>
      </c>
      <c r="H99" s="96"/>
      <c r="I99" s="78"/>
      <c r="J99" s="114"/>
      <c r="N99" s="171"/>
      <c r="O99" s="114"/>
      <c r="T99" s="224"/>
      <c r="U99" s="31"/>
      <c r="V99" s="31"/>
      <c r="W99" s="31"/>
      <c r="X99" s="31"/>
      <c r="Y99" s="31"/>
      <c r="Z99" s="225"/>
      <c r="AA99" s="224"/>
      <c r="AB99" s="31"/>
      <c r="AC99" s="31"/>
      <c r="AD99" s="31"/>
      <c r="AE99" s="31"/>
      <c r="AF99" s="31"/>
      <c r="AG99" s="31"/>
      <c r="AH99" s="225"/>
      <c r="AI99" s="224"/>
      <c r="AJ99" s="31"/>
      <c r="AK99" s="31"/>
      <c r="AL99" s="31"/>
      <c r="AM99" s="225"/>
      <c r="AN99" s="224">
        <f t="shared" ref="AN99:AR99" si="24">AN25*AN63/1000000</f>
        <v>2.1951309701458448</v>
      </c>
      <c r="AO99" s="31">
        <f t="shared" si="24"/>
        <v>2.4520145806093434</v>
      </c>
      <c r="AP99" s="31">
        <f t="shared" si="24"/>
        <v>2.711177260781946</v>
      </c>
      <c r="AQ99" s="31">
        <f t="shared" si="24"/>
        <v>2.9214662536706371</v>
      </c>
      <c r="AR99" s="225">
        <f t="shared" si="24"/>
        <v>3.1546467889473488</v>
      </c>
    </row>
    <row r="100" spans="1:44" outlineLevel="1">
      <c r="A100" s="521">
        <f>ROW()</f>
        <v>100</v>
      </c>
      <c r="B100" s="35"/>
      <c r="D100" s="33" t="s">
        <v>395</v>
      </c>
      <c r="E100" s="132">
        <f t="shared" si="20"/>
        <v>7.5664961785360446E-2</v>
      </c>
      <c r="F100" s="64">
        <f t="shared" si="22"/>
        <v>2.7999918403158657</v>
      </c>
      <c r="G100" s="41">
        <f t="shared" si="23"/>
        <v>3.3786739697332777</v>
      </c>
      <c r="H100" s="96"/>
      <c r="I100" s="78"/>
      <c r="J100" s="114"/>
      <c r="N100" s="171"/>
      <c r="O100" s="114"/>
      <c r="T100" s="224"/>
      <c r="U100" s="31"/>
      <c r="V100" s="31"/>
      <c r="W100" s="31"/>
      <c r="X100" s="31"/>
      <c r="Y100" s="31"/>
      <c r="Z100" s="225"/>
      <c r="AA100" s="224"/>
      <c r="AB100" s="31"/>
      <c r="AC100" s="31"/>
      <c r="AD100" s="31"/>
      <c r="AE100" s="31"/>
      <c r="AF100" s="31"/>
      <c r="AG100" s="31"/>
      <c r="AH100" s="225"/>
      <c r="AI100" s="224"/>
      <c r="AJ100" s="31"/>
      <c r="AK100" s="31"/>
      <c r="AL100" s="31"/>
      <c r="AM100" s="225"/>
      <c r="AN100" s="224">
        <f t="shared" ref="AN100:AR100" si="25">AN26*AN64/1000000</f>
        <v>0.56076122356363645</v>
      </c>
      <c r="AO100" s="31">
        <f t="shared" si="25"/>
        <v>0.60929863760610681</v>
      </c>
      <c r="AP100" s="31">
        <f t="shared" si="25"/>
        <v>0.67704686556279081</v>
      </c>
      <c r="AQ100" s="31">
        <f t="shared" si="25"/>
        <v>0.73084610925354332</v>
      </c>
      <c r="AR100" s="225">
        <f t="shared" si="25"/>
        <v>0.8007211337472</v>
      </c>
    </row>
    <row r="101" spans="1:44" outlineLevel="1">
      <c r="A101" s="521">
        <f>ROW()</f>
        <v>101</v>
      </c>
      <c r="B101" s="35"/>
      <c r="D101" s="33" t="s">
        <v>396</v>
      </c>
      <c r="E101" s="132">
        <f t="shared" si="20"/>
        <v>0.17213031592531353</v>
      </c>
      <c r="F101" s="64">
        <f t="shared" si="22"/>
        <v>6.3697049293312356</v>
      </c>
      <c r="G101" s="41">
        <f t="shared" si="23"/>
        <v>7.7003328031436613</v>
      </c>
      <c r="H101" s="98"/>
      <c r="I101" s="78"/>
      <c r="J101" s="114"/>
      <c r="N101" s="171"/>
      <c r="O101" s="114"/>
      <c r="T101" s="224"/>
      <c r="U101" s="31"/>
      <c r="V101" s="31"/>
      <c r="W101" s="31"/>
      <c r="X101" s="31"/>
      <c r="Y101" s="31"/>
      <c r="Z101" s="225"/>
      <c r="AA101" s="224"/>
      <c r="AB101" s="31"/>
      <c r="AC101" s="31"/>
      <c r="AD101" s="31"/>
      <c r="AE101" s="31"/>
      <c r="AF101" s="31"/>
      <c r="AG101" s="31"/>
      <c r="AH101" s="225"/>
      <c r="AI101" s="224"/>
      <c r="AJ101" s="31"/>
      <c r="AK101" s="31"/>
      <c r="AL101" s="31"/>
      <c r="AM101" s="225"/>
      <c r="AN101" s="224">
        <f t="shared" ref="AN101:AR101" si="26">AN27*AN65/1000</f>
        <v>1.1567725475980313</v>
      </c>
      <c r="AO101" s="31">
        <f t="shared" si="26"/>
        <v>1.4115405011779334</v>
      </c>
      <c r="AP101" s="31">
        <f t="shared" si="26"/>
        <v>1.5779319252061774</v>
      </c>
      <c r="AQ101" s="31">
        <f t="shared" si="26"/>
        <v>1.7103208989545371</v>
      </c>
      <c r="AR101" s="225">
        <f t="shared" si="26"/>
        <v>1.8437669302069821</v>
      </c>
    </row>
    <row r="102" spans="1:44" outlineLevel="1">
      <c r="A102" s="521">
        <f>ROW()</f>
        <v>102</v>
      </c>
      <c r="B102" s="35"/>
      <c r="D102" s="33" t="s">
        <v>397</v>
      </c>
      <c r="E102" s="132">
        <f t="shared" si="20"/>
        <v>7.3113521975973927E-2</v>
      </c>
      <c r="F102" s="64">
        <f t="shared" si="22"/>
        <v>2.7055754753462407</v>
      </c>
      <c r="G102" s="41">
        <f t="shared" si="23"/>
        <v>3.2667469081265215</v>
      </c>
      <c r="H102" s="98"/>
      <c r="I102" s="78"/>
      <c r="J102" s="114"/>
      <c r="N102" s="171"/>
      <c r="O102" s="114"/>
      <c r="T102" s="224"/>
      <c r="U102" s="31"/>
      <c r="V102" s="31"/>
      <c r="W102" s="31"/>
      <c r="X102" s="31"/>
      <c r="Y102" s="31"/>
      <c r="Z102" s="225"/>
      <c r="AA102" s="224"/>
      <c r="AB102" s="31"/>
      <c r="AC102" s="31"/>
      <c r="AD102" s="31"/>
      <c r="AE102" s="31"/>
      <c r="AF102" s="31"/>
      <c r="AG102" s="31"/>
      <c r="AH102" s="225"/>
      <c r="AI102" s="224"/>
      <c r="AJ102" s="31"/>
      <c r="AK102" s="31"/>
      <c r="AL102" s="31"/>
      <c r="AM102" s="225"/>
      <c r="AN102" s="224">
        <f t="shared" ref="AN102:AR102" si="27">AN28*AN66/1000</f>
        <v>0.51463224345615421</v>
      </c>
      <c r="AO102" s="31">
        <f t="shared" si="27"/>
        <v>0.60734292058797656</v>
      </c>
      <c r="AP102" s="31">
        <f t="shared" si="27"/>
        <v>0.65787298729899701</v>
      </c>
      <c r="AQ102" s="31">
        <f t="shared" si="27"/>
        <v>0.71396663112228598</v>
      </c>
      <c r="AR102" s="225">
        <f t="shared" si="27"/>
        <v>0.77293212566110758</v>
      </c>
    </row>
    <row r="103" spans="1:44" outlineLevel="1">
      <c r="A103" s="521">
        <f>ROW()</f>
        <v>103</v>
      </c>
      <c r="B103" s="35"/>
      <c r="D103" s="33" t="s">
        <v>24</v>
      </c>
      <c r="E103" s="699">
        <f t="shared" si="20"/>
        <v>1</v>
      </c>
      <c r="F103" s="700">
        <f t="shared" si="22"/>
        <v>37.005131229149768</v>
      </c>
      <c r="G103" s="567">
        <f t="shared" si="23"/>
        <v>44.647890115158589</v>
      </c>
      <c r="H103" s="701"/>
      <c r="I103" s="702"/>
      <c r="J103" s="370"/>
      <c r="K103" s="116"/>
      <c r="L103" s="116"/>
      <c r="M103" s="116"/>
      <c r="N103" s="371"/>
      <c r="O103" s="370"/>
      <c r="P103" s="116"/>
      <c r="Q103" s="116"/>
      <c r="R103" s="116"/>
      <c r="S103" s="116"/>
      <c r="T103" s="703"/>
      <c r="U103" s="704"/>
      <c r="V103" s="704"/>
      <c r="W103" s="704"/>
      <c r="X103" s="704"/>
      <c r="Y103" s="704"/>
      <c r="Z103" s="705"/>
      <c r="AA103" s="703"/>
      <c r="AB103" s="704"/>
      <c r="AC103" s="704"/>
      <c r="AD103" s="704"/>
      <c r="AE103" s="704"/>
      <c r="AF103" s="704"/>
      <c r="AG103" s="704"/>
      <c r="AH103" s="705"/>
      <c r="AI103" s="703"/>
      <c r="AJ103" s="704"/>
      <c r="AK103" s="704"/>
      <c r="AL103" s="704"/>
      <c r="AM103" s="705"/>
      <c r="AN103" s="703">
        <f t="shared" ref="AN103" si="28">SUM(AN98:AN102)</f>
        <v>7.3034685047636669</v>
      </c>
      <c r="AO103" s="704">
        <f t="shared" ref="AO103:AR103" si="29">SUM(AO98:AO102)</f>
        <v>8.1817670799813591</v>
      </c>
      <c r="AP103" s="704">
        <f t="shared" si="29"/>
        <v>9.0178478588499118</v>
      </c>
      <c r="AQ103" s="704">
        <f t="shared" si="29"/>
        <v>9.6833436930010048</v>
      </c>
      <c r="AR103" s="705">
        <f t="shared" si="29"/>
        <v>10.46146297856264</v>
      </c>
    </row>
    <row r="104" spans="1:44" outlineLevel="1">
      <c r="A104" s="521">
        <f>ROW()</f>
        <v>104</v>
      </c>
      <c r="B104" s="35"/>
      <c r="C104" s="756" t="s">
        <v>154</v>
      </c>
      <c r="F104" s="98"/>
      <c r="G104" s="41"/>
      <c r="H104" s="98"/>
      <c r="J104" s="114"/>
      <c r="N104" s="171"/>
      <c r="O104" s="114"/>
      <c r="T104" s="114"/>
      <c r="Z104" s="171"/>
      <c r="AA104" s="114"/>
      <c r="AH104" s="171"/>
      <c r="AI104" s="114"/>
      <c r="AM104" s="171"/>
      <c r="AN104" s="114"/>
      <c r="AR104" s="171"/>
    </row>
    <row r="105" spans="1:44" outlineLevel="1">
      <c r="A105" s="521">
        <f>ROW()</f>
        <v>105</v>
      </c>
      <c r="B105" s="35"/>
      <c r="D105" s="33" t="s">
        <v>398</v>
      </c>
      <c r="E105" s="132">
        <f>F105/$F$111</f>
        <v>0.4226619970373191</v>
      </c>
      <c r="F105" s="64">
        <f t="shared" ref="F105:F111" si="30">SUMPRODUCT($AN$96:$AR$96,AN105:AR105)</f>
        <v>11.849883753256787</v>
      </c>
      <c r="G105" s="41">
        <f t="shared" si="23"/>
        <v>14.282003280000001</v>
      </c>
      <c r="H105" s="92"/>
      <c r="I105" s="78"/>
      <c r="J105" s="114"/>
      <c r="N105" s="171"/>
      <c r="O105" s="114"/>
      <c r="T105" s="224"/>
      <c r="U105" s="31"/>
      <c r="V105" s="31"/>
      <c r="W105" s="31"/>
      <c r="X105" s="31"/>
      <c r="Y105" s="31"/>
      <c r="Z105" s="225"/>
      <c r="AA105" s="224"/>
      <c r="AB105" s="31"/>
      <c r="AC105" s="31"/>
      <c r="AD105" s="31"/>
      <c r="AE105" s="31"/>
      <c r="AF105" s="31"/>
      <c r="AG105" s="31"/>
      <c r="AH105" s="225"/>
      <c r="AI105" s="224"/>
      <c r="AJ105" s="31"/>
      <c r="AK105" s="31"/>
      <c r="AL105" s="31"/>
      <c r="AM105" s="225"/>
      <c r="AN105" s="224">
        <f t="shared" ref="AN105:AR105" si="31">AN31*AN68/1000000</f>
        <v>2.4327284800000002</v>
      </c>
      <c r="AO105" s="31">
        <f t="shared" si="31"/>
        <v>2.6233760799999999</v>
      </c>
      <c r="AP105" s="31">
        <f t="shared" si="31"/>
        <v>2.8561659000000006</v>
      </c>
      <c r="AQ105" s="31">
        <f t="shared" si="31"/>
        <v>3.0799965</v>
      </c>
      <c r="AR105" s="225">
        <f t="shared" si="31"/>
        <v>3.2897363200000003</v>
      </c>
    </row>
    <row r="106" spans="1:44" outlineLevel="1">
      <c r="A106" s="521">
        <f>ROW()</f>
        <v>106</v>
      </c>
      <c r="B106" s="35"/>
      <c r="D106" s="33" t="s">
        <v>399</v>
      </c>
      <c r="E106" s="132">
        <f>F106/$F$111</f>
        <v>0</v>
      </c>
      <c r="F106" s="64">
        <f t="shared" si="30"/>
        <v>0</v>
      </c>
      <c r="G106" s="41">
        <f t="shared" si="23"/>
        <v>0</v>
      </c>
      <c r="H106" s="92"/>
      <c r="I106" s="78"/>
      <c r="J106" s="114"/>
      <c r="N106" s="171"/>
      <c r="O106" s="114"/>
      <c r="T106" s="224"/>
      <c r="U106" s="31"/>
      <c r="V106" s="31"/>
      <c r="W106" s="31"/>
      <c r="X106" s="31"/>
      <c r="Y106" s="31"/>
      <c r="Z106" s="225"/>
      <c r="AA106" s="224"/>
      <c r="AB106" s="31"/>
      <c r="AC106" s="31"/>
      <c r="AD106" s="31"/>
      <c r="AE106" s="31"/>
      <c r="AF106" s="31"/>
      <c r="AG106" s="31"/>
      <c r="AH106" s="225"/>
      <c r="AI106" s="224"/>
      <c r="AJ106" s="31"/>
      <c r="AK106" s="31"/>
      <c r="AL106" s="31"/>
      <c r="AM106" s="225"/>
      <c r="AN106" s="224">
        <f t="shared" ref="AN106:AR106" si="32">AN32*AN69/1000000</f>
        <v>0</v>
      </c>
      <c r="AO106" s="31">
        <f t="shared" si="32"/>
        <v>0</v>
      </c>
      <c r="AP106" s="31">
        <f t="shared" si="32"/>
        <v>0</v>
      </c>
      <c r="AQ106" s="31">
        <f t="shared" si="32"/>
        <v>0</v>
      </c>
      <c r="AR106" s="225">
        <f t="shared" si="32"/>
        <v>0</v>
      </c>
    </row>
    <row r="107" spans="1:44" outlineLevel="1">
      <c r="A107" s="521">
        <f>ROW()</f>
        <v>107</v>
      </c>
      <c r="B107" s="35"/>
      <c r="D107" s="33" t="s">
        <v>400</v>
      </c>
      <c r="E107" s="132">
        <f>F107/$F$111</f>
        <v>0</v>
      </c>
      <c r="F107" s="64">
        <f t="shared" si="30"/>
        <v>0</v>
      </c>
      <c r="G107" s="41">
        <f t="shared" si="23"/>
        <v>0</v>
      </c>
      <c r="H107" s="92"/>
      <c r="I107" s="78"/>
      <c r="J107" s="114"/>
      <c r="N107" s="171"/>
      <c r="O107" s="114"/>
      <c r="T107" s="224"/>
      <c r="U107" s="31"/>
      <c r="V107" s="31"/>
      <c r="W107" s="31"/>
      <c r="X107" s="31"/>
      <c r="Y107" s="31"/>
      <c r="Z107" s="225"/>
      <c r="AA107" s="224"/>
      <c r="AB107" s="31"/>
      <c r="AC107" s="31"/>
      <c r="AD107" s="31"/>
      <c r="AE107" s="31"/>
      <c r="AF107" s="31"/>
      <c r="AG107" s="31"/>
      <c r="AH107" s="225"/>
      <c r="AI107" s="224"/>
      <c r="AJ107" s="31"/>
      <c r="AK107" s="31"/>
      <c r="AL107" s="31"/>
      <c r="AM107" s="225"/>
      <c r="AN107" s="224">
        <f t="shared" ref="AN107:AR107" si="33">AN33*AN70/1000000</f>
        <v>0</v>
      </c>
      <c r="AO107" s="31">
        <f t="shared" si="33"/>
        <v>0</v>
      </c>
      <c r="AP107" s="31">
        <f t="shared" si="33"/>
        <v>0</v>
      </c>
      <c r="AQ107" s="31">
        <f t="shared" si="33"/>
        <v>0</v>
      </c>
      <c r="AR107" s="225">
        <f t="shared" si="33"/>
        <v>0</v>
      </c>
    </row>
    <row r="108" spans="1:44" outlineLevel="1">
      <c r="A108" s="521">
        <f>ROW()</f>
        <v>108</v>
      </c>
      <c r="B108" s="35"/>
      <c r="D108" s="33" t="s">
        <v>401</v>
      </c>
      <c r="E108" s="132">
        <f>F108/$F$111</f>
        <v>0</v>
      </c>
      <c r="F108" s="64">
        <f t="shared" si="30"/>
        <v>0</v>
      </c>
      <c r="G108" s="41">
        <f t="shared" si="23"/>
        <v>0</v>
      </c>
      <c r="H108" s="92"/>
      <c r="I108" s="78"/>
      <c r="J108" s="114"/>
      <c r="N108" s="171"/>
      <c r="O108" s="114"/>
      <c r="T108" s="224"/>
      <c r="U108" s="31"/>
      <c r="V108" s="31"/>
      <c r="W108" s="31"/>
      <c r="X108" s="31"/>
      <c r="Y108" s="31"/>
      <c r="Z108" s="225"/>
      <c r="AA108" s="224"/>
      <c r="AB108" s="31"/>
      <c r="AC108" s="31"/>
      <c r="AD108" s="31"/>
      <c r="AE108" s="31"/>
      <c r="AF108" s="31"/>
      <c r="AG108" s="31"/>
      <c r="AH108" s="225"/>
      <c r="AI108" s="224"/>
      <c r="AJ108" s="31"/>
      <c r="AK108" s="31"/>
      <c r="AL108" s="31"/>
      <c r="AM108" s="225"/>
      <c r="AN108" s="224">
        <f t="shared" ref="AN108:AR108" si="34">AN34*AN71/1000000</f>
        <v>0</v>
      </c>
      <c r="AO108" s="31">
        <f t="shared" si="34"/>
        <v>0</v>
      </c>
      <c r="AP108" s="31">
        <f t="shared" si="34"/>
        <v>0</v>
      </c>
      <c r="AQ108" s="31">
        <f t="shared" si="34"/>
        <v>0</v>
      </c>
      <c r="AR108" s="225">
        <f t="shared" si="34"/>
        <v>0</v>
      </c>
    </row>
    <row r="109" spans="1:44" outlineLevel="1">
      <c r="A109" s="521">
        <f>ROW()</f>
        <v>109</v>
      </c>
      <c r="B109" s="35"/>
      <c r="D109" s="33" t="s">
        <v>402</v>
      </c>
      <c r="E109" s="132">
        <f t="shared" ref="E109:E110" si="35">F109/$F$111</f>
        <v>0.34447519842035623</v>
      </c>
      <c r="F109" s="64">
        <f t="shared" si="30"/>
        <v>9.6578142482037865</v>
      </c>
      <c r="G109" s="41">
        <f t="shared" si="23"/>
        <v>11.644141867290198</v>
      </c>
      <c r="H109" s="92"/>
      <c r="I109" s="78"/>
      <c r="J109" s="114"/>
      <c r="N109" s="171"/>
      <c r="O109" s="114"/>
      <c r="T109" s="224"/>
      <c r="U109" s="31"/>
      <c r="V109" s="31"/>
      <c r="W109" s="31"/>
      <c r="X109" s="31"/>
      <c r="Y109" s="31"/>
      <c r="Z109" s="225"/>
      <c r="AA109" s="224"/>
      <c r="AB109" s="31"/>
      <c r="AC109" s="31"/>
      <c r="AD109" s="31"/>
      <c r="AE109" s="31"/>
      <c r="AF109" s="31"/>
      <c r="AG109" s="31"/>
      <c r="AH109" s="225"/>
      <c r="AI109" s="224"/>
      <c r="AJ109" s="31"/>
      <c r="AK109" s="31"/>
      <c r="AL109" s="31"/>
      <c r="AM109" s="225"/>
      <c r="AN109" s="224">
        <f t="shared" ref="AN109:AR109" si="36">AN35*AN72/1000000</f>
        <v>1.972899581167898</v>
      </c>
      <c r="AO109" s="31">
        <f t="shared" si="36"/>
        <v>2.1305181819440926</v>
      </c>
      <c r="AP109" s="31">
        <f t="shared" si="36"/>
        <v>2.3168994871645885</v>
      </c>
      <c r="AQ109" s="31">
        <f t="shared" si="36"/>
        <v>2.5098603982985495</v>
      </c>
      <c r="AR109" s="225">
        <f t="shared" si="36"/>
        <v>2.7139642187150703</v>
      </c>
    </row>
    <row r="110" spans="1:44" outlineLevel="1">
      <c r="A110" s="521">
        <f>ROW()</f>
        <v>110</v>
      </c>
      <c r="B110" s="35"/>
      <c r="D110" s="45" t="s">
        <v>403</v>
      </c>
      <c r="E110" s="133">
        <f t="shared" si="35"/>
        <v>0.23286280454232469</v>
      </c>
      <c r="F110" s="66">
        <f t="shared" si="30"/>
        <v>6.5286143150463136</v>
      </c>
      <c r="G110" s="913">
        <f t="shared" si="23"/>
        <v>7.8709455469507095</v>
      </c>
      <c r="H110" s="136"/>
      <c r="I110" s="134"/>
      <c r="J110" s="182"/>
      <c r="K110" s="45"/>
      <c r="L110" s="45"/>
      <c r="M110" s="45"/>
      <c r="N110" s="194"/>
      <c r="O110" s="182"/>
      <c r="P110" s="45"/>
      <c r="Q110" s="45"/>
      <c r="R110" s="45"/>
      <c r="S110" s="45"/>
      <c r="T110" s="226"/>
      <c r="U110" s="57"/>
      <c r="V110" s="57"/>
      <c r="W110" s="57"/>
      <c r="X110" s="57"/>
      <c r="Y110" s="57"/>
      <c r="Z110" s="227"/>
      <c r="AA110" s="226"/>
      <c r="AB110" s="57"/>
      <c r="AC110" s="57"/>
      <c r="AD110" s="57"/>
      <c r="AE110" s="57"/>
      <c r="AF110" s="57"/>
      <c r="AG110" s="57"/>
      <c r="AH110" s="227"/>
      <c r="AI110" s="226"/>
      <c r="AJ110" s="57"/>
      <c r="AK110" s="57"/>
      <c r="AL110" s="57"/>
      <c r="AM110" s="227"/>
      <c r="AN110" s="226">
        <f t="shared" ref="AN110:AR110" si="37">AN36*AN73/1000000</f>
        <v>1.3381909056234678</v>
      </c>
      <c r="AO110" s="57">
        <f t="shared" si="37"/>
        <v>1.4389843152128876</v>
      </c>
      <c r="AP110" s="57">
        <f t="shared" si="37"/>
        <v>1.5644148339261896</v>
      </c>
      <c r="AQ110" s="57">
        <f t="shared" si="37"/>
        <v>1.6936475976772549</v>
      </c>
      <c r="AR110" s="227">
        <f t="shared" si="37"/>
        <v>1.8357078945109104</v>
      </c>
    </row>
    <row r="111" spans="1:44" outlineLevel="1">
      <c r="A111" s="521">
        <f>ROW()</f>
        <v>111</v>
      </c>
      <c r="B111" s="35"/>
      <c r="D111" s="33" t="s">
        <v>24</v>
      </c>
      <c r="E111" s="132">
        <f>F111/$F$111</f>
        <v>1</v>
      </c>
      <c r="F111" s="64">
        <f t="shared" si="30"/>
        <v>28.036312316506887</v>
      </c>
      <c r="G111" s="41">
        <f t="shared" si="23"/>
        <v>33.797090694240914</v>
      </c>
      <c r="H111" s="92"/>
      <c r="I111" s="78"/>
      <c r="J111" s="114"/>
      <c r="N111" s="171"/>
      <c r="O111" s="114"/>
      <c r="T111" s="224"/>
      <c r="U111" s="31"/>
      <c r="V111" s="31"/>
      <c r="W111" s="31"/>
      <c r="X111" s="31"/>
      <c r="Y111" s="31"/>
      <c r="Z111" s="225"/>
      <c r="AA111" s="224"/>
      <c r="AB111" s="31"/>
      <c r="AC111" s="31"/>
      <c r="AD111" s="31"/>
      <c r="AE111" s="31"/>
      <c r="AF111" s="31"/>
      <c r="AG111" s="31"/>
      <c r="AH111" s="225"/>
      <c r="AI111" s="224"/>
      <c r="AJ111" s="31"/>
      <c r="AK111" s="31"/>
      <c r="AL111" s="31"/>
      <c r="AM111" s="225"/>
      <c r="AN111" s="224">
        <f t="shared" ref="AN111" si="38">SUM(AN105:AN110)</f>
        <v>5.7438189667913662</v>
      </c>
      <c r="AO111" s="31">
        <f t="shared" ref="AO111:AR111" si="39">SUM(AO105:AO110)</f>
        <v>6.1928785771569794</v>
      </c>
      <c r="AP111" s="31">
        <f t="shared" si="39"/>
        <v>6.7374802210907792</v>
      </c>
      <c r="AQ111" s="31">
        <f t="shared" si="39"/>
        <v>7.2835044959758042</v>
      </c>
      <c r="AR111" s="225">
        <f t="shared" si="39"/>
        <v>7.8394084332259819</v>
      </c>
    </row>
    <row r="112" spans="1:44" outlineLevel="1">
      <c r="A112" s="521">
        <f>ROW()</f>
        <v>112</v>
      </c>
      <c r="B112" s="35"/>
      <c r="C112" s="756" t="s">
        <v>160</v>
      </c>
      <c r="F112" s="98"/>
      <c r="G112" s="41"/>
      <c r="J112" s="114"/>
      <c r="N112" s="171"/>
      <c r="O112" s="114"/>
      <c r="T112" s="114"/>
      <c r="Z112" s="171"/>
      <c r="AA112" s="114"/>
      <c r="AH112" s="171"/>
      <c r="AI112" s="114"/>
      <c r="AM112" s="171"/>
      <c r="AN112" s="114"/>
      <c r="AR112" s="171"/>
    </row>
    <row r="113" spans="1:44" outlineLevel="1">
      <c r="A113" s="521">
        <f>ROW()</f>
        <v>113</v>
      </c>
      <c r="B113" s="35"/>
      <c r="D113" s="33" t="s">
        <v>398</v>
      </c>
      <c r="E113" s="132">
        <f>F113/$F$117</f>
        <v>0.20534063028211733</v>
      </c>
      <c r="F113" s="64">
        <f t="shared" ref="F113:F117" si="40">SUMPRODUCT($AN$96:$AR$96,AN113:AR113)</f>
        <v>12.681054009114689</v>
      </c>
      <c r="G113" s="41">
        <f t="shared" si="23"/>
        <v>15.31568789</v>
      </c>
      <c r="H113" s="92"/>
      <c r="I113" s="78"/>
      <c r="J113" s="114"/>
      <c r="N113" s="171"/>
      <c r="O113" s="114"/>
      <c r="T113" s="224"/>
      <c r="U113" s="31"/>
      <c r="V113" s="31"/>
      <c r="W113" s="31"/>
      <c r="X113" s="31"/>
      <c r="Y113" s="31"/>
      <c r="Z113" s="225"/>
      <c r="AA113" s="224"/>
      <c r="AB113" s="31"/>
      <c r="AC113" s="31"/>
      <c r="AD113" s="31"/>
      <c r="AE113" s="31"/>
      <c r="AF113" s="31"/>
      <c r="AG113" s="31"/>
      <c r="AH113" s="225"/>
      <c r="AI113" s="224"/>
      <c r="AJ113" s="31"/>
      <c r="AK113" s="31"/>
      <c r="AL113" s="31"/>
      <c r="AM113" s="225"/>
      <c r="AN113" s="224">
        <f t="shared" ref="AN113:AR113" si="41">AN39*AN75/1000000</f>
        <v>2.4860082499999998</v>
      </c>
      <c r="AO113" s="31">
        <f t="shared" si="41"/>
        <v>2.74590896</v>
      </c>
      <c r="AP113" s="31">
        <f t="shared" si="41"/>
        <v>3.0340359000000001</v>
      </c>
      <c r="AQ113" s="31">
        <f t="shared" si="41"/>
        <v>3.3519267899999998</v>
      </c>
      <c r="AR113" s="225">
        <f t="shared" si="41"/>
        <v>3.6978079899999998</v>
      </c>
    </row>
    <row r="114" spans="1:44" outlineLevel="1">
      <c r="A114" s="521">
        <f>ROW()</f>
        <v>114</v>
      </c>
      <c r="B114" s="35"/>
      <c r="D114" s="33" t="s">
        <v>399</v>
      </c>
      <c r="E114" s="132">
        <f>F114/$F$117</f>
        <v>0.72242025225441053</v>
      </c>
      <c r="F114" s="64">
        <f t="shared" si="40"/>
        <v>44.613918947896856</v>
      </c>
      <c r="G114" s="41">
        <f t="shared" si="23"/>
        <v>53.815775831183174</v>
      </c>
      <c r="H114" s="92"/>
      <c r="I114" s="78"/>
      <c r="J114" s="114"/>
      <c r="N114" s="171"/>
      <c r="O114" s="114"/>
      <c r="T114" s="224"/>
      <c r="U114" s="31"/>
      <c r="V114" s="31"/>
      <c r="W114" s="31"/>
      <c r="X114" s="31"/>
      <c r="Y114" s="31"/>
      <c r="Z114" s="225"/>
      <c r="AA114" s="224"/>
      <c r="AB114" s="31"/>
      <c r="AC114" s="31"/>
      <c r="AD114" s="31"/>
      <c r="AE114" s="31"/>
      <c r="AF114" s="31"/>
      <c r="AG114" s="31"/>
      <c r="AH114" s="225"/>
      <c r="AI114" s="224"/>
      <c r="AJ114" s="31"/>
      <c r="AK114" s="31"/>
      <c r="AL114" s="31"/>
      <c r="AM114" s="225"/>
      <c r="AN114" s="224">
        <f t="shared" ref="AN114:AR114" si="42">AN40*AN76/1000000</f>
        <v>8.9967489761131372</v>
      </c>
      <c r="AO114" s="31">
        <f t="shared" si="42"/>
        <v>9.8054439640805295</v>
      </c>
      <c r="AP114" s="31">
        <f t="shared" si="42"/>
        <v>10.703185152807901</v>
      </c>
      <c r="AQ114" s="31">
        <f t="shared" si="42"/>
        <v>11.648482945666881</v>
      </c>
      <c r="AR114" s="225">
        <f t="shared" si="42"/>
        <v>12.661914792514718</v>
      </c>
    </row>
    <row r="115" spans="1:44" outlineLevel="1">
      <c r="A115" s="521">
        <f>ROW()</f>
        <v>115</v>
      </c>
      <c r="B115" s="35"/>
      <c r="D115" s="33" t="s">
        <v>400</v>
      </c>
      <c r="E115" s="132">
        <f>F115/$F$117</f>
        <v>0</v>
      </c>
      <c r="F115" s="64">
        <f t="shared" si="40"/>
        <v>0</v>
      </c>
      <c r="G115" s="41">
        <f t="shared" si="23"/>
        <v>0</v>
      </c>
      <c r="H115" s="92"/>
      <c r="I115" s="78"/>
      <c r="J115" s="114"/>
      <c r="N115" s="171"/>
      <c r="O115" s="114"/>
      <c r="T115" s="224"/>
      <c r="U115" s="31"/>
      <c r="V115" s="31"/>
      <c r="W115" s="31"/>
      <c r="X115" s="31"/>
      <c r="Y115" s="31"/>
      <c r="Z115" s="225"/>
      <c r="AA115" s="224"/>
      <c r="AB115" s="31"/>
      <c r="AC115" s="31"/>
      <c r="AD115" s="31"/>
      <c r="AE115" s="31"/>
      <c r="AF115" s="31"/>
      <c r="AG115" s="31"/>
      <c r="AH115" s="225"/>
      <c r="AI115" s="224"/>
      <c r="AJ115" s="31"/>
      <c r="AK115" s="31"/>
      <c r="AL115" s="31"/>
      <c r="AM115" s="225"/>
      <c r="AN115" s="224">
        <f t="shared" ref="AN115:AR115" si="43">AN41*AN77/1000000</f>
        <v>0</v>
      </c>
      <c r="AO115" s="31">
        <f t="shared" si="43"/>
        <v>0</v>
      </c>
      <c r="AP115" s="31">
        <f t="shared" si="43"/>
        <v>0</v>
      </c>
      <c r="AQ115" s="31">
        <f t="shared" si="43"/>
        <v>0</v>
      </c>
      <c r="AR115" s="225">
        <f t="shared" si="43"/>
        <v>0</v>
      </c>
    </row>
    <row r="116" spans="1:44" outlineLevel="1">
      <c r="A116" s="521">
        <f>ROW()</f>
        <v>116</v>
      </c>
      <c r="B116" s="35"/>
      <c r="D116" s="45" t="s">
        <v>404</v>
      </c>
      <c r="E116" s="133">
        <f>F116/$F$117</f>
        <v>7.2239117463472224E-2</v>
      </c>
      <c r="F116" s="66">
        <f t="shared" si="40"/>
        <v>4.4612123225027904</v>
      </c>
      <c r="G116" s="913">
        <f t="shared" si="23"/>
        <v>5.3731758841577966</v>
      </c>
      <c r="H116" s="136"/>
      <c r="I116" s="134"/>
      <c r="J116" s="182"/>
      <c r="K116" s="45"/>
      <c r="L116" s="45"/>
      <c r="M116" s="45"/>
      <c r="N116" s="194"/>
      <c r="O116" s="182"/>
      <c r="P116" s="45"/>
      <c r="Q116" s="45"/>
      <c r="R116" s="45"/>
      <c r="S116" s="45"/>
      <c r="T116" s="226"/>
      <c r="U116" s="57"/>
      <c r="V116" s="57"/>
      <c r="W116" s="57"/>
      <c r="X116" s="57"/>
      <c r="Y116" s="57"/>
      <c r="Z116" s="227"/>
      <c r="AA116" s="226"/>
      <c r="AB116" s="57"/>
      <c r="AC116" s="57"/>
      <c r="AD116" s="57"/>
      <c r="AE116" s="57"/>
      <c r="AF116" s="57"/>
      <c r="AG116" s="57"/>
      <c r="AH116" s="227"/>
      <c r="AI116" s="226"/>
      <c r="AJ116" s="57"/>
      <c r="AK116" s="57"/>
      <c r="AL116" s="57"/>
      <c r="AM116" s="227"/>
      <c r="AN116" s="226">
        <f t="shared" ref="AN116:AR116" si="44">AN42*AN78/1000000</f>
        <v>0.93546266719557292</v>
      </c>
      <c r="AO116" s="57">
        <f t="shared" si="44"/>
        <v>1.0000890084426355</v>
      </c>
      <c r="AP116" s="57">
        <f t="shared" si="44"/>
        <v>1.0622753099909088</v>
      </c>
      <c r="AQ116" s="57">
        <f t="shared" si="44"/>
        <v>1.1420467708700681</v>
      </c>
      <c r="AR116" s="227">
        <f t="shared" si="44"/>
        <v>1.2333021276586118</v>
      </c>
    </row>
    <row r="117" spans="1:44" outlineLevel="1">
      <c r="A117" s="521">
        <f>ROW()</f>
        <v>117</v>
      </c>
      <c r="B117" s="35"/>
      <c r="D117" s="33" t="s">
        <v>24</v>
      </c>
      <c r="E117" s="132">
        <f>F117/$F$117</f>
        <v>1</v>
      </c>
      <c r="F117" s="64">
        <f t="shared" si="40"/>
        <v>61.756185279514334</v>
      </c>
      <c r="G117" s="41">
        <f t="shared" si="23"/>
        <v>74.504639605340955</v>
      </c>
      <c r="H117" s="92"/>
      <c r="I117" s="78"/>
      <c r="J117" s="114"/>
      <c r="N117" s="171"/>
      <c r="O117" s="114"/>
      <c r="T117" s="224"/>
      <c r="U117" s="31"/>
      <c r="V117" s="31"/>
      <c r="W117" s="31"/>
      <c r="X117" s="31"/>
      <c r="Y117" s="31"/>
      <c r="Z117" s="225"/>
      <c r="AA117" s="224"/>
      <c r="AB117" s="31"/>
      <c r="AC117" s="31"/>
      <c r="AD117" s="31"/>
      <c r="AE117" s="31"/>
      <c r="AF117" s="31"/>
      <c r="AG117" s="31"/>
      <c r="AH117" s="225"/>
      <c r="AI117" s="224"/>
      <c r="AJ117" s="31"/>
      <c r="AK117" s="31"/>
      <c r="AL117" s="31"/>
      <c r="AM117" s="225"/>
      <c r="AN117" s="224">
        <f t="shared" ref="AN117" si="45">SUM(AN113:AN116)</f>
        <v>12.418219893308709</v>
      </c>
      <c r="AO117" s="31">
        <f t="shared" ref="AO117:AR117" si="46">SUM(AO113:AO116)</f>
        <v>13.551441932523165</v>
      </c>
      <c r="AP117" s="31">
        <f t="shared" si="46"/>
        <v>14.799496362798809</v>
      </c>
      <c r="AQ117" s="31">
        <f t="shared" si="46"/>
        <v>16.142456506536949</v>
      </c>
      <c r="AR117" s="225">
        <f t="shared" si="46"/>
        <v>17.59302491017333</v>
      </c>
    </row>
    <row r="118" spans="1:44" outlineLevel="1">
      <c r="A118" s="521">
        <f>ROW()</f>
        <v>118</v>
      </c>
      <c r="B118" s="35"/>
      <c r="C118" s="756" t="s">
        <v>161</v>
      </c>
      <c r="F118" s="92"/>
      <c r="G118" s="41"/>
      <c r="H118" s="92"/>
      <c r="J118" s="114"/>
      <c r="N118" s="171"/>
      <c r="O118" s="114"/>
      <c r="T118" s="114"/>
      <c r="Z118" s="171"/>
      <c r="AA118" s="114"/>
      <c r="AH118" s="171"/>
      <c r="AI118" s="114"/>
      <c r="AM118" s="171"/>
      <c r="AN118" s="114"/>
      <c r="AR118" s="171"/>
    </row>
    <row r="119" spans="1:44" outlineLevel="1">
      <c r="A119" s="521">
        <f>ROW()</f>
        <v>119</v>
      </c>
      <c r="B119" s="35"/>
      <c r="D119" s="33" t="s">
        <v>398</v>
      </c>
      <c r="E119" s="132">
        <f>F119/$F$122</f>
        <v>0.33819865223834822</v>
      </c>
      <c r="F119" s="64">
        <f t="shared" ref="F119:F122" si="47">SUMPRODUCT($AN$96:$AR$96,AN119:AR119)</f>
        <v>19.363919897699787</v>
      </c>
      <c r="G119" s="41">
        <f t="shared" si="23"/>
        <v>23.370660750000003</v>
      </c>
      <c r="H119" s="92"/>
      <c r="I119" s="78"/>
      <c r="J119" s="114"/>
      <c r="N119" s="171"/>
      <c r="O119" s="114"/>
      <c r="T119" s="224"/>
      <c r="U119" s="31"/>
      <c r="V119" s="31"/>
      <c r="W119" s="31"/>
      <c r="X119" s="31"/>
      <c r="Y119" s="31"/>
      <c r="Z119" s="225"/>
      <c r="AA119" s="224"/>
      <c r="AB119" s="31"/>
      <c r="AC119" s="31"/>
      <c r="AD119" s="31"/>
      <c r="AE119" s="31"/>
      <c r="AF119" s="31"/>
      <c r="AG119" s="31"/>
      <c r="AH119" s="225"/>
      <c r="AI119" s="224"/>
      <c r="AJ119" s="31"/>
      <c r="AK119" s="31"/>
      <c r="AL119" s="31"/>
      <c r="AM119" s="225"/>
      <c r="AN119" s="224">
        <f t="shared" ref="AN119:AR119" si="48">AN45*AN80/1000000</f>
        <v>3.8605169400000001</v>
      </c>
      <c r="AO119" s="31">
        <f t="shared" si="48"/>
        <v>4.2270922100000003</v>
      </c>
      <c r="AP119" s="31">
        <f t="shared" si="48"/>
        <v>4.6353072000000006</v>
      </c>
      <c r="AQ119" s="31">
        <f t="shared" si="48"/>
        <v>5.08159692</v>
      </c>
      <c r="AR119" s="225">
        <f t="shared" si="48"/>
        <v>5.5661474800000006</v>
      </c>
    </row>
    <row r="120" spans="1:44" outlineLevel="1">
      <c r="A120" s="521">
        <f>ROW()</f>
        <v>120</v>
      </c>
      <c r="B120" s="35"/>
      <c r="D120" s="33" t="s">
        <v>405</v>
      </c>
      <c r="E120" s="132">
        <f>F120/$F$122</f>
        <v>0.35011666184827922</v>
      </c>
      <c r="F120" s="64">
        <f t="shared" si="47"/>
        <v>20.046298085487706</v>
      </c>
      <c r="G120" s="41">
        <f t="shared" si="23"/>
        <v>24.189024512209986</v>
      </c>
      <c r="H120" s="92"/>
      <c r="I120" s="78"/>
      <c r="J120" s="114"/>
      <c r="N120" s="171"/>
      <c r="O120" s="114"/>
      <c r="T120" s="224"/>
      <c r="U120" s="31"/>
      <c r="V120" s="31"/>
      <c r="W120" s="31"/>
      <c r="X120" s="31"/>
      <c r="Y120" s="31"/>
      <c r="Z120" s="225"/>
      <c r="AA120" s="224"/>
      <c r="AB120" s="31"/>
      <c r="AC120" s="31"/>
      <c r="AD120" s="31"/>
      <c r="AE120" s="31"/>
      <c r="AF120" s="31"/>
      <c r="AG120" s="31"/>
      <c r="AH120" s="225"/>
      <c r="AI120" s="224"/>
      <c r="AJ120" s="31"/>
      <c r="AK120" s="31"/>
      <c r="AL120" s="31"/>
      <c r="AM120" s="225"/>
      <c r="AN120" s="224">
        <f t="shared" ref="AN120:AR120" si="49">AN46*AN81/1000000</f>
        <v>4.0137681077158227</v>
      </c>
      <c r="AO120" s="31">
        <f t="shared" si="49"/>
        <v>4.3888790951148113</v>
      </c>
      <c r="AP120" s="31">
        <f t="shared" si="49"/>
        <v>4.8020747668511374</v>
      </c>
      <c r="AQ120" s="31">
        <f t="shared" si="49"/>
        <v>5.251638519816999</v>
      </c>
      <c r="AR120" s="225">
        <f t="shared" si="49"/>
        <v>5.7326640227112167</v>
      </c>
    </row>
    <row r="121" spans="1:44" outlineLevel="1">
      <c r="A121" s="521">
        <f>ROW()</f>
        <v>121</v>
      </c>
      <c r="B121" s="35"/>
      <c r="D121" s="45" t="s">
        <v>406</v>
      </c>
      <c r="E121" s="133">
        <f>F121/$F$122</f>
        <v>0.31168468591337273</v>
      </c>
      <c r="F121" s="66">
        <f t="shared" si="47"/>
        <v>17.845834841212625</v>
      </c>
      <c r="G121" s="913">
        <f t="shared" si="23"/>
        <v>21.516333193468331</v>
      </c>
      <c r="H121" s="136"/>
      <c r="I121" s="134"/>
      <c r="J121" s="182"/>
      <c r="K121" s="45"/>
      <c r="L121" s="45"/>
      <c r="M121" s="45"/>
      <c r="N121" s="194"/>
      <c r="O121" s="182"/>
      <c r="P121" s="45"/>
      <c r="Q121" s="45"/>
      <c r="R121" s="45"/>
      <c r="S121" s="45"/>
      <c r="T121" s="226"/>
      <c r="U121" s="57"/>
      <c r="V121" s="57"/>
      <c r="W121" s="57"/>
      <c r="X121" s="57"/>
      <c r="Y121" s="57"/>
      <c r="Z121" s="227"/>
      <c r="AA121" s="226"/>
      <c r="AB121" s="57"/>
      <c r="AC121" s="57"/>
      <c r="AD121" s="57"/>
      <c r="AE121" s="57"/>
      <c r="AF121" s="57"/>
      <c r="AG121" s="57"/>
      <c r="AH121" s="227"/>
      <c r="AI121" s="226"/>
      <c r="AJ121" s="57"/>
      <c r="AK121" s="57"/>
      <c r="AL121" s="57"/>
      <c r="AM121" s="227"/>
      <c r="AN121" s="226">
        <f t="shared" ref="AN121:AR121" si="50">AN47*AN82/1000000</f>
        <v>3.6420046871427099</v>
      </c>
      <c r="AO121" s="57">
        <f t="shared" si="50"/>
        <v>3.9438751283182456</v>
      </c>
      <c r="AP121" s="57">
        <f t="shared" si="50"/>
        <v>4.2781570169790131</v>
      </c>
      <c r="AQ121" s="57">
        <f t="shared" si="50"/>
        <v>4.6340117925973781</v>
      </c>
      <c r="AR121" s="227">
        <f t="shared" si="50"/>
        <v>5.0182845684309854</v>
      </c>
    </row>
    <row r="122" spans="1:44" outlineLevel="1">
      <c r="A122" s="521">
        <f>ROW()</f>
        <v>122</v>
      </c>
      <c r="B122" s="35"/>
      <c r="D122" s="33" t="s">
        <v>24</v>
      </c>
      <c r="E122" s="132">
        <f>F122/$F$122</f>
        <v>1</v>
      </c>
      <c r="F122" s="64">
        <f t="shared" si="47"/>
        <v>57.256052824400108</v>
      </c>
      <c r="G122" s="41">
        <f t="shared" si="23"/>
        <v>69.076018455678323</v>
      </c>
      <c r="H122" s="92"/>
      <c r="I122" s="78"/>
      <c r="J122" s="114"/>
      <c r="N122" s="171"/>
      <c r="O122" s="114"/>
      <c r="T122" s="224"/>
      <c r="U122" s="31"/>
      <c r="V122" s="31"/>
      <c r="W122" s="31"/>
      <c r="X122" s="31"/>
      <c r="Y122" s="31"/>
      <c r="Z122" s="225"/>
      <c r="AA122" s="224"/>
      <c r="AB122" s="31"/>
      <c r="AC122" s="31"/>
      <c r="AD122" s="31"/>
      <c r="AE122" s="31"/>
      <c r="AF122" s="31"/>
      <c r="AG122" s="31"/>
      <c r="AH122" s="225"/>
      <c r="AI122" s="224"/>
      <c r="AJ122" s="31"/>
      <c r="AK122" s="31"/>
      <c r="AL122" s="31"/>
      <c r="AM122" s="225"/>
      <c r="AN122" s="224">
        <f t="shared" ref="AN122" si="51">SUM(AN119:AN121)</f>
        <v>11.516289734858532</v>
      </c>
      <c r="AO122" s="31">
        <f t="shared" ref="AO122:AR122" si="52">SUM(AO119:AO121)</f>
        <v>12.559846433433057</v>
      </c>
      <c r="AP122" s="31">
        <f t="shared" si="52"/>
        <v>13.71553898383015</v>
      </c>
      <c r="AQ122" s="31">
        <f t="shared" si="52"/>
        <v>14.967247232414376</v>
      </c>
      <c r="AR122" s="225">
        <f t="shared" si="52"/>
        <v>16.317096071142203</v>
      </c>
    </row>
    <row r="123" spans="1:44" outlineLevel="1">
      <c r="A123" s="521">
        <f>ROW()</f>
        <v>123</v>
      </c>
      <c r="B123" s="35"/>
      <c r="C123" s="756" t="s">
        <v>163</v>
      </c>
      <c r="E123" s="96"/>
      <c r="F123" s="92"/>
      <c r="G123" s="41"/>
      <c r="H123" s="92"/>
      <c r="J123" s="114"/>
      <c r="N123" s="171"/>
      <c r="O123" s="114"/>
      <c r="T123" s="114"/>
      <c r="Z123" s="171"/>
      <c r="AA123" s="114"/>
      <c r="AH123" s="171"/>
      <c r="AI123" s="114"/>
      <c r="AM123" s="171"/>
      <c r="AN123" s="114"/>
      <c r="AR123" s="171"/>
    </row>
    <row r="124" spans="1:44" outlineLevel="1">
      <c r="A124" s="521">
        <f>ROW()</f>
        <v>124</v>
      </c>
      <c r="B124" s="35"/>
      <c r="D124" s="33" t="s">
        <v>398</v>
      </c>
      <c r="E124" s="132">
        <f>F124/$F$131</f>
        <v>0.69861214195337273</v>
      </c>
      <c r="F124" s="64">
        <f t="shared" ref="F124:F131" si="53">SUMPRODUCT($AN$96:$AR$96,AN124:AR124)</f>
        <v>587.25672902755218</v>
      </c>
      <c r="G124" s="41">
        <f t="shared" si="23"/>
        <v>708.76285867000001</v>
      </c>
      <c r="H124" s="92"/>
      <c r="I124" s="78"/>
      <c r="J124" s="114"/>
      <c r="N124" s="171"/>
      <c r="O124" s="114"/>
      <c r="T124" s="224"/>
      <c r="U124" s="31"/>
      <c r="V124" s="31"/>
      <c r="W124" s="31"/>
      <c r="X124" s="31"/>
      <c r="Y124" s="31"/>
      <c r="Z124" s="225"/>
      <c r="AA124" s="224"/>
      <c r="AB124" s="31"/>
      <c r="AC124" s="31"/>
      <c r="AD124" s="31"/>
      <c r="AE124" s="31"/>
      <c r="AF124" s="31"/>
      <c r="AG124" s="31"/>
      <c r="AH124" s="225"/>
      <c r="AI124" s="224"/>
      <c r="AJ124" s="31"/>
      <c r="AK124" s="31"/>
      <c r="AL124" s="31"/>
      <c r="AM124" s="225"/>
      <c r="AN124" s="224">
        <f t="shared" ref="AN124:AR124" si="54">AN50*AN84/1000000</f>
        <v>117.18217386000001</v>
      </c>
      <c r="AO124" s="31">
        <f t="shared" si="54"/>
        <v>128.24146525999998</v>
      </c>
      <c r="AP124" s="31">
        <f t="shared" si="54"/>
        <v>140.44805533000002</v>
      </c>
      <c r="AQ124" s="31">
        <f t="shared" si="54"/>
        <v>153.95983858000002</v>
      </c>
      <c r="AR124" s="225">
        <f t="shared" si="54"/>
        <v>168.93132563999998</v>
      </c>
    </row>
    <row r="125" spans="1:44" outlineLevel="1">
      <c r="A125" s="521">
        <f>ROW()</f>
        <v>125</v>
      </c>
      <c r="B125" s="35"/>
      <c r="D125" s="33" t="s">
        <v>407</v>
      </c>
      <c r="E125" s="132">
        <f>F125/$F$131</f>
        <v>0</v>
      </c>
      <c r="F125" s="64">
        <f t="shared" si="53"/>
        <v>0</v>
      </c>
      <c r="G125" s="41">
        <f t="shared" si="23"/>
        <v>0</v>
      </c>
      <c r="H125" s="92"/>
      <c r="I125" s="78"/>
      <c r="J125" s="183"/>
      <c r="K125" s="78"/>
      <c r="L125" s="78"/>
      <c r="M125" s="78"/>
      <c r="N125" s="196"/>
      <c r="O125" s="183"/>
      <c r="P125" s="78"/>
      <c r="Q125" s="78"/>
      <c r="R125" s="78"/>
      <c r="S125" s="78"/>
      <c r="T125" s="224"/>
      <c r="U125" s="31"/>
      <c r="V125" s="31"/>
      <c r="W125" s="31"/>
      <c r="X125" s="31"/>
      <c r="Y125" s="31"/>
      <c r="Z125" s="225"/>
      <c r="AA125" s="224"/>
      <c r="AB125" s="31"/>
      <c r="AC125" s="31"/>
      <c r="AD125" s="31"/>
      <c r="AE125" s="31"/>
      <c r="AF125" s="31"/>
      <c r="AG125" s="31"/>
      <c r="AH125" s="225"/>
      <c r="AI125" s="224"/>
      <c r="AJ125" s="31"/>
      <c r="AK125" s="31"/>
      <c r="AL125" s="31"/>
      <c r="AM125" s="225"/>
      <c r="AN125" s="224">
        <f t="shared" ref="AN125:AR125" si="55">AN51*AN85/1000000</f>
        <v>0</v>
      </c>
      <c r="AO125" s="31">
        <f t="shared" si="55"/>
        <v>0</v>
      </c>
      <c r="AP125" s="31">
        <f t="shared" si="55"/>
        <v>0</v>
      </c>
      <c r="AQ125" s="31">
        <f t="shared" si="55"/>
        <v>0</v>
      </c>
      <c r="AR125" s="225">
        <f t="shared" si="55"/>
        <v>0</v>
      </c>
    </row>
    <row r="126" spans="1:44" outlineLevel="1">
      <c r="A126" s="521">
        <f>ROW()</f>
        <v>126</v>
      </c>
      <c r="B126" s="35"/>
      <c r="D126" s="33" t="s">
        <v>408</v>
      </c>
      <c r="E126" s="132">
        <f>F126/$F$131</f>
        <v>0</v>
      </c>
      <c r="F126" s="64">
        <f t="shared" si="53"/>
        <v>0</v>
      </c>
      <c r="G126" s="41">
        <f t="shared" si="23"/>
        <v>0</v>
      </c>
      <c r="H126" s="92"/>
      <c r="I126" s="78"/>
      <c r="J126" s="183"/>
      <c r="K126" s="78"/>
      <c r="L126" s="78"/>
      <c r="M126" s="78"/>
      <c r="N126" s="196"/>
      <c r="O126" s="183"/>
      <c r="P126" s="78"/>
      <c r="Q126" s="78"/>
      <c r="R126" s="78"/>
      <c r="S126" s="78"/>
      <c r="T126" s="224"/>
      <c r="U126" s="31"/>
      <c r="V126" s="31"/>
      <c r="W126" s="31"/>
      <c r="X126" s="31"/>
      <c r="Y126" s="31"/>
      <c r="Z126" s="225"/>
      <c r="AA126" s="224"/>
      <c r="AB126" s="31"/>
      <c r="AC126" s="31"/>
      <c r="AD126" s="31"/>
      <c r="AE126" s="31"/>
      <c r="AF126" s="31"/>
      <c r="AG126" s="31"/>
      <c r="AH126" s="225"/>
      <c r="AI126" s="224"/>
      <c r="AJ126" s="31"/>
      <c r="AK126" s="31"/>
      <c r="AL126" s="31"/>
      <c r="AM126" s="225"/>
      <c r="AN126" s="224">
        <f t="shared" ref="AN126:AR126" si="56">AN52*AN86/1000000</f>
        <v>0</v>
      </c>
      <c r="AO126" s="31">
        <f t="shared" si="56"/>
        <v>0</v>
      </c>
      <c r="AP126" s="31">
        <f t="shared" si="56"/>
        <v>0</v>
      </c>
      <c r="AQ126" s="31">
        <f t="shared" si="56"/>
        <v>0</v>
      </c>
      <c r="AR126" s="225">
        <f t="shared" si="56"/>
        <v>0</v>
      </c>
    </row>
    <row r="127" spans="1:44" outlineLevel="1">
      <c r="A127" s="521">
        <f>ROW()</f>
        <v>127</v>
      </c>
      <c r="B127" s="35"/>
      <c r="D127" s="33" t="s">
        <v>409</v>
      </c>
      <c r="E127" s="132">
        <f>F127/$F$131</f>
        <v>0</v>
      </c>
      <c r="F127" s="64">
        <f t="shared" si="53"/>
        <v>0</v>
      </c>
      <c r="G127" s="41">
        <f t="shared" si="23"/>
        <v>0</v>
      </c>
      <c r="H127" s="92"/>
      <c r="I127" s="78"/>
      <c r="J127" s="183"/>
      <c r="K127" s="78"/>
      <c r="L127" s="78"/>
      <c r="M127" s="78"/>
      <c r="N127" s="196"/>
      <c r="O127" s="183"/>
      <c r="P127" s="78"/>
      <c r="Q127" s="78"/>
      <c r="R127" s="78"/>
      <c r="S127" s="78"/>
      <c r="T127" s="224"/>
      <c r="U127" s="31"/>
      <c r="V127" s="31"/>
      <c r="W127" s="31"/>
      <c r="X127" s="31"/>
      <c r="Y127" s="31"/>
      <c r="Z127" s="225"/>
      <c r="AA127" s="224"/>
      <c r="AB127" s="31"/>
      <c r="AC127" s="31"/>
      <c r="AD127" s="31"/>
      <c r="AE127" s="31"/>
      <c r="AF127" s="31"/>
      <c r="AG127" s="31"/>
      <c r="AH127" s="225"/>
      <c r="AI127" s="224"/>
      <c r="AJ127" s="31"/>
      <c r="AK127" s="31"/>
      <c r="AL127" s="31"/>
      <c r="AM127" s="225"/>
      <c r="AN127" s="224">
        <f t="shared" ref="AN127:AR127" si="57">AN53*AN87/1000000</f>
        <v>0</v>
      </c>
      <c r="AO127" s="31">
        <f t="shared" si="57"/>
        <v>0</v>
      </c>
      <c r="AP127" s="31">
        <f t="shared" si="57"/>
        <v>0</v>
      </c>
      <c r="AQ127" s="31">
        <f t="shared" si="57"/>
        <v>0</v>
      </c>
      <c r="AR127" s="225">
        <f t="shared" si="57"/>
        <v>0</v>
      </c>
    </row>
    <row r="128" spans="1:44" outlineLevel="1">
      <c r="A128" s="521">
        <f>ROW()</f>
        <v>128</v>
      </c>
      <c r="B128" s="35"/>
      <c r="D128" s="33" t="s">
        <v>569</v>
      </c>
      <c r="E128" s="132">
        <f t="shared" ref="E128:E130" si="58">F128/$F$131</f>
        <v>0</v>
      </c>
      <c r="F128" s="64">
        <f t="shared" si="53"/>
        <v>0</v>
      </c>
      <c r="G128" s="41">
        <f t="shared" si="23"/>
        <v>0</v>
      </c>
      <c r="H128" s="92"/>
      <c r="I128" s="78"/>
      <c r="J128" s="183"/>
      <c r="K128" s="78"/>
      <c r="L128" s="78"/>
      <c r="M128" s="78"/>
      <c r="N128" s="196"/>
      <c r="O128" s="183"/>
      <c r="P128" s="78"/>
      <c r="Q128" s="78"/>
      <c r="R128" s="78"/>
      <c r="S128" s="78"/>
      <c r="T128" s="224"/>
      <c r="U128" s="31"/>
      <c r="V128" s="31"/>
      <c r="W128" s="31"/>
      <c r="X128" s="31"/>
      <c r="Y128" s="31"/>
      <c r="Z128" s="225"/>
      <c r="AA128" s="224"/>
      <c r="AB128" s="31"/>
      <c r="AC128" s="31"/>
      <c r="AD128" s="31"/>
      <c r="AE128" s="31"/>
      <c r="AF128" s="31"/>
      <c r="AG128" s="31"/>
      <c r="AH128" s="225"/>
      <c r="AI128" s="224"/>
      <c r="AJ128" s="31"/>
      <c r="AK128" s="31"/>
      <c r="AL128" s="31"/>
      <c r="AM128" s="225"/>
      <c r="AN128" s="224">
        <f t="shared" ref="AN128:AR128" si="59">AN54*AN88/1000000</f>
        <v>0</v>
      </c>
      <c r="AO128" s="31">
        <f t="shared" si="59"/>
        <v>0</v>
      </c>
      <c r="AP128" s="31">
        <f t="shared" si="59"/>
        <v>0</v>
      </c>
      <c r="AQ128" s="31">
        <f t="shared" si="59"/>
        <v>0</v>
      </c>
      <c r="AR128" s="225">
        <f t="shared" si="59"/>
        <v>0</v>
      </c>
    </row>
    <row r="129" spans="1:44" outlineLevel="1">
      <c r="A129" s="521">
        <f>ROW()</f>
        <v>129</v>
      </c>
      <c r="B129" s="35"/>
      <c r="D129" s="33" t="s">
        <v>838</v>
      </c>
      <c r="E129" s="132">
        <f t="shared" si="58"/>
        <v>0.17403340318737284</v>
      </c>
      <c r="F129" s="64">
        <f t="shared" si="53"/>
        <v>146.29331636232999</v>
      </c>
      <c r="G129" s="41">
        <f t="shared" si="23"/>
        <v>176.51985800844145</v>
      </c>
      <c r="H129" s="92"/>
      <c r="I129" s="78"/>
      <c r="J129" s="183"/>
      <c r="K129" s="78"/>
      <c r="L129" s="78"/>
      <c r="M129" s="78"/>
      <c r="N129" s="196"/>
      <c r="O129" s="183"/>
      <c r="P129" s="78"/>
      <c r="Q129" s="78"/>
      <c r="R129" s="78"/>
      <c r="S129" s="78"/>
      <c r="T129" s="224"/>
      <c r="U129" s="31"/>
      <c r="V129" s="31"/>
      <c r="W129" s="31"/>
      <c r="X129" s="31"/>
      <c r="Y129" s="31"/>
      <c r="Z129" s="225"/>
      <c r="AA129" s="224"/>
      <c r="AB129" s="31"/>
      <c r="AC129" s="31"/>
      <c r="AD129" s="31"/>
      <c r="AE129" s="31"/>
      <c r="AF129" s="31"/>
      <c r="AG129" s="31"/>
      <c r="AH129" s="225"/>
      <c r="AI129" s="224"/>
      <c r="AJ129" s="31"/>
      <c r="AK129" s="31"/>
      <c r="AL129" s="31"/>
      <c r="AM129" s="225"/>
      <c r="AN129" s="224">
        <f t="shared" ref="AN129:AR129" si="60">AN55*AN89/1000000</f>
        <v>29.373391941814116</v>
      </c>
      <c r="AO129" s="31">
        <f t="shared" si="60"/>
        <v>32.029099595081092</v>
      </c>
      <c r="AP129" s="31">
        <f t="shared" si="60"/>
        <v>34.974423558576305</v>
      </c>
      <c r="AQ129" s="31">
        <f t="shared" si="60"/>
        <v>38.249380213311909</v>
      </c>
      <c r="AR129" s="225">
        <f t="shared" si="60"/>
        <v>41.89356269965802</v>
      </c>
    </row>
    <row r="130" spans="1:44" outlineLevel="1">
      <c r="A130" s="521">
        <f>ROW()</f>
        <v>130</v>
      </c>
      <c r="B130" s="35"/>
      <c r="D130" s="45" t="s">
        <v>570</v>
      </c>
      <c r="E130" s="133">
        <f t="shared" si="58"/>
        <v>0.12735445485925434</v>
      </c>
      <c r="F130" s="66">
        <f t="shared" si="53"/>
        <v>107.05476772650255</v>
      </c>
      <c r="G130" s="913">
        <f t="shared" si="23"/>
        <v>128.8515265448475</v>
      </c>
      <c r="H130" s="136"/>
      <c r="I130" s="134"/>
      <c r="J130" s="189"/>
      <c r="K130" s="134"/>
      <c r="L130" s="134"/>
      <c r="M130" s="134"/>
      <c r="N130" s="199"/>
      <c r="O130" s="189"/>
      <c r="P130" s="134"/>
      <c r="Q130" s="134"/>
      <c r="R130" s="134"/>
      <c r="S130" s="134"/>
      <c r="T130" s="226"/>
      <c r="U130" s="57"/>
      <c r="V130" s="57"/>
      <c r="W130" s="57"/>
      <c r="X130" s="57"/>
      <c r="Y130" s="57"/>
      <c r="Z130" s="227"/>
      <c r="AA130" s="226"/>
      <c r="AB130" s="57"/>
      <c r="AC130" s="57"/>
      <c r="AD130" s="57"/>
      <c r="AE130" s="57"/>
      <c r="AF130" s="57"/>
      <c r="AG130" s="57"/>
      <c r="AH130" s="227"/>
      <c r="AI130" s="226"/>
      <c r="AJ130" s="57"/>
      <c r="AK130" s="57"/>
      <c r="AL130" s="57"/>
      <c r="AM130" s="227"/>
      <c r="AN130" s="226">
        <f t="shared" ref="AN130:AR130" si="61">AN56*AN90/1000000</f>
        <v>22.741991830071264</v>
      </c>
      <c r="AO130" s="57">
        <f t="shared" si="61"/>
        <v>24.136723328407626</v>
      </c>
      <c r="AP130" s="57">
        <f t="shared" si="61"/>
        <v>25.644550085992378</v>
      </c>
      <c r="AQ130" s="57">
        <f t="shared" si="61"/>
        <v>27.278735989894059</v>
      </c>
      <c r="AR130" s="227">
        <f t="shared" si="61"/>
        <v>29.049525310482178</v>
      </c>
    </row>
    <row r="131" spans="1:44" outlineLevel="1">
      <c r="A131" s="521">
        <f>ROW()</f>
        <v>131</v>
      </c>
      <c r="B131" s="35"/>
      <c r="D131" s="33" t="s">
        <v>24</v>
      </c>
      <c r="E131" s="132">
        <f>F131/$F$131</f>
        <v>1</v>
      </c>
      <c r="F131" s="64">
        <f t="shared" si="53"/>
        <v>840.60481311638478</v>
      </c>
      <c r="G131" s="41">
        <f t="shared" si="23"/>
        <v>1014.1342432232891</v>
      </c>
      <c r="H131" s="92"/>
      <c r="I131" s="78"/>
      <c r="J131" s="183"/>
      <c r="K131" s="78"/>
      <c r="L131" s="78"/>
      <c r="M131" s="78"/>
      <c r="N131" s="196"/>
      <c r="O131" s="183"/>
      <c r="P131" s="78"/>
      <c r="Q131" s="78"/>
      <c r="R131" s="78"/>
      <c r="S131" s="78"/>
      <c r="T131" s="224"/>
      <c r="U131" s="31"/>
      <c r="V131" s="31"/>
      <c r="W131" s="31"/>
      <c r="X131" s="31"/>
      <c r="Y131" s="31"/>
      <c r="Z131" s="225"/>
      <c r="AA131" s="224"/>
      <c r="AB131" s="31"/>
      <c r="AC131" s="31"/>
      <c r="AD131" s="31"/>
      <c r="AE131" s="31"/>
      <c r="AF131" s="31"/>
      <c r="AG131" s="31"/>
      <c r="AH131" s="225"/>
      <c r="AI131" s="224"/>
      <c r="AJ131" s="31"/>
      <c r="AK131" s="31"/>
      <c r="AL131" s="31"/>
      <c r="AM131" s="225"/>
      <c r="AN131" s="224">
        <f t="shared" ref="AN131" si="62">SUM(AN124:AN130)</f>
        <v>169.29755763188538</v>
      </c>
      <c r="AO131" s="31">
        <f t="shared" ref="AO131:AR131" si="63">SUM(AO124:AO130)</f>
        <v>184.40728818348873</v>
      </c>
      <c r="AP131" s="31">
        <f t="shared" si="63"/>
        <v>201.0670289745687</v>
      </c>
      <c r="AQ131" s="31">
        <f t="shared" si="63"/>
        <v>219.48795478320602</v>
      </c>
      <c r="AR131" s="225">
        <f t="shared" si="63"/>
        <v>239.87441365014018</v>
      </c>
    </row>
    <row r="132" spans="1:44" ht="13.5" outlineLevel="1" thickBot="1">
      <c r="A132" s="521">
        <f>ROW()</f>
        <v>132</v>
      </c>
      <c r="C132" s="756" t="s">
        <v>224</v>
      </c>
      <c r="E132" s="1130"/>
      <c r="F132" s="1130" t="s">
        <v>222</v>
      </c>
      <c r="G132" s="1130" t="s">
        <v>806</v>
      </c>
      <c r="I132" s="1499" t="s">
        <v>225</v>
      </c>
      <c r="J132" s="114"/>
      <c r="N132" s="200" t="s">
        <v>226</v>
      </c>
      <c r="O132" s="114"/>
      <c r="T132" s="114"/>
      <c r="Z132" s="171"/>
      <c r="AA132" s="114"/>
      <c r="AH132" s="171"/>
      <c r="AI132" s="114"/>
      <c r="AM132" s="171"/>
      <c r="AN132" s="114"/>
      <c r="AR132" s="171"/>
    </row>
    <row r="133" spans="1:44" outlineLevel="1">
      <c r="A133" s="521">
        <f>ROW()</f>
        <v>133</v>
      </c>
      <c r="D133" s="33" t="s">
        <v>145</v>
      </c>
      <c r="E133" s="140">
        <f t="shared" ref="E133:E141" si="64">F133/$F$141</f>
        <v>3.5388070961914632E-2</v>
      </c>
      <c r="F133" s="64">
        <f>SUMPRODUCT($AN$96:$AR$96,AN133:AR133)</f>
        <v>37.005131229149768</v>
      </c>
      <c r="G133" s="1628">
        <f t="shared" si="23"/>
        <v>44.647890115158589</v>
      </c>
      <c r="I133" s="137" t="str">
        <f>IF(F168&lt;F133,"Complies","Breach - Reset Tariffs")</f>
        <v>Complies</v>
      </c>
      <c r="J133" s="114"/>
      <c r="N133" s="200" t="str">
        <f>IF(F175&gt;F133,"Complies","Breach - Reset Tariffs")</f>
        <v>Complies</v>
      </c>
      <c r="O133" s="114"/>
      <c r="T133" s="228"/>
      <c r="U133" s="51"/>
      <c r="V133" s="51"/>
      <c r="W133" s="51"/>
      <c r="X133" s="51"/>
      <c r="Y133" s="51"/>
      <c r="Z133" s="229"/>
      <c r="AA133" s="228"/>
      <c r="AB133" s="51"/>
      <c r="AC133" s="51"/>
      <c r="AD133" s="51"/>
      <c r="AE133" s="51"/>
      <c r="AF133" s="51"/>
      <c r="AG133" s="51"/>
      <c r="AH133" s="229"/>
      <c r="AI133" s="228"/>
      <c r="AJ133" s="51"/>
      <c r="AK133" s="51"/>
      <c r="AL133" s="51"/>
      <c r="AM133" s="229"/>
      <c r="AN133" s="228">
        <f t="shared" ref="AN133:AP133" si="65">AN103</f>
        <v>7.3034685047636669</v>
      </c>
      <c r="AO133" s="51">
        <f t="shared" si="65"/>
        <v>8.1817670799813591</v>
      </c>
      <c r="AP133" s="51">
        <f t="shared" si="65"/>
        <v>9.0178478588499118</v>
      </c>
      <c r="AQ133" s="51">
        <f>AQ103</f>
        <v>9.6833436930010048</v>
      </c>
      <c r="AR133" s="229">
        <f>AR103</f>
        <v>10.46146297856264</v>
      </c>
    </row>
    <row r="134" spans="1:44" outlineLevel="1">
      <c r="A134" s="521">
        <f>ROW()</f>
        <v>134</v>
      </c>
      <c r="D134" s="33" t="s">
        <v>154</v>
      </c>
      <c r="E134" s="140">
        <f t="shared" si="64"/>
        <v>2.6811173932154774E-2</v>
      </c>
      <c r="F134" s="64">
        <f t="shared" ref="F134:F141" si="66">SUMPRODUCT($AN$96:$AR$96,AN134:AR134)</f>
        <v>28.036312316506887</v>
      </c>
      <c r="G134" s="1628">
        <f t="shared" si="23"/>
        <v>33.797090694240914</v>
      </c>
      <c r="I134" s="137" t="str">
        <f>IF(F169&lt;F134,"Complies","Breach - Reset Tariffs")</f>
        <v>Complies</v>
      </c>
      <c r="J134" s="114"/>
      <c r="N134" s="200" t="str">
        <f>IF(F176&gt;F134,"Complies","Breach - Reset Tariffs")</f>
        <v>Complies</v>
      </c>
      <c r="O134" s="114"/>
      <c r="T134" s="228"/>
      <c r="U134" s="51"/>
      <c r="V134" s="51"/>
      <c r="W134" s="51"/>
      <c r="X134" s="51"/>
      <c r="Y134" s="51"/>
      <c r="Z134" s="229"/>
      <c r="AA134" s="228"/>
      <c r="AB134" s="51"/>
      <c r="AC134" s="51"/>
      <c r="AD134" s="51"/>
      <c r="AE134" s="51"/>
      <c r="AF134" s="51"/>
      <c r="AG134" s="51"/>
      <c r="AH134" s="229"/>
      <c r="AI134" s="228"/>
      <c r="AJ134" s="51"/>
      <c r="AK134" s="51"/>
      <c r="AL134" s="51"/>
      <c r="AM134" s="229"/>
      <c r="AN134" s="228">
        <f t="shared" ref="AN134:AP134" si="67">AN111</f>
        <v>5.7438189667913662</v>
      </c>
      <c r="AO134" s="51">
        <f t="shared" si="67"/>
        <v>6.1928785771569794</v>
      </c>
      <c r="AP134" s="51">
        <f t="shared" si="67"/>
        <v>6.7374802210907792</v>
      </c>
      <c r="AQ134" s="51">
        <f>AQ111</f>
        <v>7.2835044959758042</v>
      </c>
      <c r="AR134" s="229">
        <f>AR111</f>
        <v>7.8394084332259819</v>
      </c>
    </row>
    <row r="135" spans="1:44" outlineLevel="1">
      <c r="A135" s="521">
        <f>ROW()</f>
        <v>135</v>
      </c>
      <c r="D135" s="33" t="s">
        <v>160</v>
      </c>
      <c r="E135" s="140">
        <f t="shared" si="64"/>
        <v>5.9057546735223766E-2</v>
      </c>
      <c r="F135" s="64">
        <f t="shared" si="66"/>
        <v>61.756185279514334</v>
      </c>
      <c r="G135" s="1628">
        <f t="shared" si="23"/>
        <v>74.504639605340955</v>
      </c>
      <c r="I135" s="137" t="str">
        <f>IF(F170&lt;F135,"Complies","Breach - Reset Tariffs")</f>
        <v>Complies</v>
      </c>
      <c r="J135" s="114"/>
      <c r="N135" s="200" t="str">
        <f>IF(F177&gt;F135,"Complies","Breach - Reset Tariffs")</f>
        <v>Complies</v>
      </c>
      <c r="O135" s="114"/>
      <c r="T135" s="228"/>
      <c r="U135" s="51"/>
      <c r="V135" s="51"/>
      <c r="W135" s="51"/>
      <c r="X135" s="51"/>
      <c r="Y135" s="51"/>
      <c r="Z135" s="229"/>
      <c r="AA135" s="228"/>
      <c r="AB135" s="51"/>
      <c r="AC135" s="51"/>
      <c r="AD135" s="51"/>
      <c r="AE135" s="51"/>
      <c r="AF135" s="51"/>
      <c r="AG135" s="51"/>
      <c r="AH135" s="229"/>
      <c r="AI135" s="228"/>
      <c r="AJ135" s="51"/>
      <c r="AK135" s="51"/>
      <c r="AL135" s="51"/>
      <c r="AM135" s="229"/>
      <c r="AN135" s="228">
        <f t="shared" ref="AN135:AP135" si="68">AN117</f>
        <v>12.418219893308709</v>
      </c>
      <c r="AO135" s="51">
        <f t="shared" si="68"/>
        <v>13.551441932523165</v>
      </c>
      <c r="AP135" s="51">
        <f t="shared" si="68"/>
        <v>14.799496362798809</v>
      </c>
      <c r="AQ135" s="51">
        <f>AQ117</f>
        <v>16.142456506536949</v>
      </c>
      <c r="AR135" s="229">
        <f>AR117</f>
        <v>17.59302491017333</v>
      </c>
    </row>
    <row r="136" spans="1:44" outlineLevel="1">
      <c r="A136" s="521">
        <f>ROW()</f>
        <v>136</v>
      </c>
      <c r="D136" s="33" t="s">
        <v>161</v>
      </c>
      <c r="E136" s="140">
        <f t="shared" si="64"/>
        <v>5.4754062289419349E-2</v>
      </c>
      <c r="F136" s="64">
        <f t="shared" si="66"/>
        <v>57.256052824400108</v>
      </c>
      <c r="G136" s="1628">
        <f t="shared" si="23"/>
        <v>69.076018455678323</v>
      </c>
      <c r="I136" s="137" t="str">
        <f>IF(F171&lt;F136,"Complies","Breach - Reset Tariffs")</f>
        <v>Complies</v>
      </c>
      <c r="J136" s="114"/>
      <c r="N136" s="200" t="str">
        <f>IF(F178&gt;F136,"Complies","Breach - Reset Tariffs")</f>
        <v>Complies</v>
      </c>
      <c r="O136" s="114"/>
      <c r="T136" s="228"/>
      <c r="U136" s="51"/>
      <c r="V136" s="51"/>
      <c r="W136" s="51"/>
      <c r="X136" s="51"/>
      <c r="Y136" s="51"/>
      <c r="Z136" s="229"/>
      <c r="AA136" s="228"/>
      <c r="AB136" s="51"/>
      <c r="AC136" s="51"/>
      <c r="AD136" s="51"/>
      <c r="AE136" s="51"/>
      <c r="AF136" s="51"/>
      <c r="AG136" s="51"/>
      <c r="AH136" s="229"/>
      <c r="AI136" s="228"/>
      <c r="AJ136" s="51"/>
      <c r="AK136" s="51"/>
      <c r="AL136" s="51"/>
      <c r="AM136" s="229"/>
      <c r="AN136" s="228">
        <f t="shared" ref="AN136:AP136" si="69">AN122</f>
        <v>11.516289734858532</v>
      </c>
      <c r="AO136" s="51">
        <f t="shared" si="69"/>
        <v>12.559846433433057</v>
      </c>
      <c r="AP136" s="51">
        <f t="shared" si="69"/>
        <v>13.71553898383015</v>
      </c>
      <c r="AQ136" s="51">
        <f>AQ122</f>
        <v>14.967247232414376</v>
      </c>
      <c r="AR136" s="229">
        <f>AR122</f>
        <v>16.317096071142203</v>
      </c>
    </row>
    <row r="137" spans="1:44" outlineLevel="1">
      <c r="A137" s="521">
        <f>ROW()</f>
        <v>137</v>
      </c>
      <c r="D137" s="45" t="s">
        <v>163</v>
      </c>
      <c r="E137" s="138">
        <f t="shared" si="64"/>
        <v>0.80387183586196642</v>
      </c>
      <c r="F137" s="66">
        <f t="shared" si="66"/>
        <v>840.60481311638478</v>
      </c>
      <c r="G137" s="1629">
        <f t="shared" si="23"/>
        <v>1014.1342432232891</v>
      </c>
      <c r="H137" s="45"/>
      <c r="I137" s="139" t="str">
        <f>IF(F172&lt;F137,"Complies","Breach - Reset Tariffs")</f>
        <v>Complies</v>
      </c>
      <c r="J137" s="182"/>
      <c r="K137" s="45"/>
      <c r="L137" s="45"/>
      <c r="M137" s="45"/>
      <c r="N137" s="201" t="str">
        <f>IF(F179&gt;F137,"Complies","Breach - Reset Tariffs")</f>
        <v>Complies</v>
      </c>
      <c r="O137" s="182"/>
      <c r="P137" s="45"/>
      <c r="Q137" s="45"/>
      <c r="R137" s="45"/>
      <c r="S137" s="45"/>
      <c r="T137" s="230"/>
      <c r="U137" s="52"/>
      <c r="V137" s="52"/>
      <c r="W137" s="52"/>
      <c r="X137" s="52"/>
      <c r="Y137" s="52"/>
      <c r="Z137" s="231"/>
      <c r="AA137" s="230"/>
      <c r="AB137" s="52"/>
      <c r="AC137" s="52"/>
      <c r="AD137" s="52"/>
      <c r="AE137" s="52"/>
      <c r="AF137" s="52"/>
      <c r="AG137" s="52"/>
      <c r="AH137" s="231"/>
      <c r="AI137" s="230"/>
      <c r="AJ137" s="52"/>
      <c r="AK137" s="52"/>
      <c r="AL137" s="52"/>
      <c r="AM137" s="231"/>
      <c r="AN137" s="230">
        <f t="shared" ref="AN137:AP137" si="70">AN131</f>
        <v>169.29755763188538</v>
      </c>
      <c r="AO137" s="52">
        <f t="shared" si="70"/>
        <v>184.40728818348873</v>
      </c>
      <c r="AP137" s="52">
        <f t="shared" si="70"/>
        <v>201.0670289745687</v>
      </c>
      <c r="AQ137" s="52">
        <f>AQ131</f>
        <v>219.48795478320602</v>
      </c>
      <c r="AR137" s="231">
        <f>AR131</f>
        <v>239.87441365014018</v>
      </c>
    </row>
    <row r="138" spans="1:44" outlineLevel="1">
      <c r="A138" s="521">
        <f>ROW()</f>
        <v>138</v>
      </c>
      <c r="B138" s="35"/>
      <c r="D138" s="33" t="s">
        <v>204</v>
      </c>
      <c r="E138" s="140">
        <f t="shared" si="64"/>
        <v>0.97988268978067905</v>
      </c>
      <c r="F138" s="64">
        <f t="shared" si="66"/>
        <v>1024.658494765956</v>
      </c>
      <c r="G138" s="1628">
        <f t="shared" si="23"/>
        <v>1236.1598820937079</v>
      </c>
      <c r="H138" s="92"/>
      <c r="J138" s="183"/>
      <c r="K138" s="78"/>
      <c r="L138" s="78"/>
      <c r="M138" s="78"/>
      <c r="N138" s="196"/>
      <c r="O138" s="183"/>
      <c r="P138" s="78"/>
      <c r="Q138" s="78"/>
      <c r="R138" s="78"/>
      <c r="S138" s="78"/>
      <c r="T138" s="224"/>
      <c r="U138" s="31"/>
      <c r="V138" s="31"/>
      <c r="W138" s="31"/>
      <c r="X138" s="31"/>
      <c r="Y138" s="31"/>
      <c r="Z138" s="225"/>
      <c r="AA138" s="224"/>
      <c r="AB138" s="31"/>
      <c r="AC138" s="31"/>
      <c r="AD138" s="31"/>
      <c r="AE138" s="31"/>
      <c r="AF138" s="31"/>
      <c r="AG138" s="31"/>
      <c r="AH138" s="225"/>
      <c r="AI138" s="224"/>
      <c r="AJ138" s="31"/>
      <c r="AK138" s="31"/>
      <c r="AL138" s="31"/>
      <c r="AM138" s="225"/>
      <c r="AN138" s="224">
        <f t="shared" ref="AN138" si="71">SUM(AN133:AN137)</f>
        <v>206.27935473160767</v>
      </c>
      <c r="AO138" s="31">
        <f t="shared" ref="AO138:AR138" si="72">SUM(AO133:AO137)</f>
        <v>224.89322220658329</v>
      </c>
      <c r="AP138" s="31">
        <f t="shared" si="72"/>
        <v>245.33739240113835</v>
      </c>
      <c r="AQ138" s="31">
        <f t="shared" si="72"/>
        <v>267.56450671113419</v>
      </c>
      <c r="AR138" s="225">
        <f t="shared" si="72"/>
        <v>292.08540604324435</v>
      </c>
    </row>
    <row r="139" spans="1:44" outlineLevel="1">
      <c r="A139" s="521">
        <f>ROW()</f>
        <v>139</v>
      </c>
      <c r="B139" s="35"/>
      <c r="D139" s="33" t="s">
        <v>227</v>
      </c>
      <c r="E139" s="140">
        <f t="shared" si="64"/>
        <v>0</v>
      </c>
      <c r="F139" s="64">
        <f t="shared" si="66"/>
        <v>0</v>
      </c>
      <c r="G139" s="1628">
        <f t="shared" si="23"/>
        <v>0</v>
      </c>
      <c r="H139" s="92"/>
      <c r="I139" s="78"/>
      <c r="J139" s="183"/>
      <c r="K139" s="78"/>
      <c r="L139" s="78"/>
      <c r="M139" s="78"/>
      <c r="N139" s="196"/>
      <c r="O139" s="183"/>
      <c r="P139" s="78"/>
      <c r="Q139" s="78"/>
      <c r="R139" s="78"/>
      <c r="S139" s="78"/>
      <c r="T139" s="232"/>
      <c r="U139" s="105"/>
      <c r="V139" s="105"/>
      <c r="W139" s="105"/>
      <c r="X139" s="105"/>
      <c r="Y139" s="105"/>
      <c r="Z139" s="233"/>
      <c r="AA139" s="232"/>
      <c r="AB139" s="105"/>
      <c r="AC139" s="105"/>
      <c r="AD139" s="51"/>
      <c r="AE139" s="105"/>
      <c r="AF139" s="105"/>
      <c r="AG139" s="105"/>
      <c r="AH139" s="233"/>
      <c r="AI139" s="232"/>
      <c r="AJ139" s="105"/>
      <c r="AK139" s="105"/>
      <c r="AL139" s="105"/>
      <c r="AM139" s="233"/>
      <c r="AN139" s="232">
        <f>Load_Tariffs!AN163</f>
        <v>0</v>
      </c>
      <c r="AO139" s="105">
        <f>Load_Tariffs!AO163</f>
        <v>0</v>
      </c>
      <c r="AP139" s="105">
        <f>Load_Tariffs!AP163</f>
        <v>0</v>
      </c>
      <c r="AQ139" s="105">
        <f>Load_Tariffs!AQ163</f>
        <v>0</v>
      </c>
      <c r="AR139" s="233">
        <f>Load_Tariffs!AR163</f>
        <v>0</v>
      </c>
    </row>
    <row r="140" spans="1:44" outlineLevel="1">
      <c r="A140" s="521">
        <f>ROW()</f>
        <v>140</v>
      </c>
      <c r="B140" s="35"/>
      <c r="D140" s="45" t="s">
        <v>447</v>
      </c>
      <c r="E140" s="138">
        <f t="shared" si="64"/>
        <v>2.0117310219320839E-2</v>
      </c>
      <c r="F140" s="66">
        <f t="shared" si="66"/>
        <v>21.036572054031115</v>
      </c>
      <c r="G140" s="1629">
        <f t="shared" si="23"/>
        <v>25.21581238203547</v>
      </c>
      <c r="H140" s="136"/>
      <c r="I140" s="134"/>
      <c r="J140" s="189"/>
      <c r="K140" s="134"/>
      <c r="L140" s="134"/>
      <c r="M140" s="134"/>
      <c r="N140" s="199"/>
      <c r="O140" s="189"/>
      <c r="P140" s="134"/>
      <c r="Q140" s="134"/>
      <c r="R140" s="134"/>
      <c r="S140" s="134"/>
      <c r="T140" s="234"/>
      <c r="U140" s="141"/>
      <c r="V140" s="141"/>
      <c r="W140" s="141"/>
      <c r="X140" s="141"/>
      <c r="Y140" s="141"/>
      <c r="Z140" s="235"/>
      <c r="AA140" s="234"/>
      <c r="AB140" s="141"/>
      <c r="AC140" s="141"/>
      <c r="AD140" s="52"/>
      <c r="AE140" s="141"/>
      <c r="AF140" s="141"/>
      <c r="AG140" s="141"/>
      <c r="AH140" s="235"/>
      <c r="AI140" s="1486"/>
      <c r="AJ140" s="141"/>
      <c r="AK140" s="141"/>
      <c r="AL140" s="141"/>
      <c r="AM140" s="235"/>
      <c r="AN140" s="1486">
        <f>Load_Tariffs!AN190</f>
        <v>4.8876180021320028</v>
      </c>
      <c r="AO140" s="141">
        <f>Load_Tariffs!AO190</f>
        <v>4.9596628191900107</v>
      </c>
      <c r="AP140" s="141">
        <f>Load_Tariffs!AP190</f>
        <v>5.0379032382006592</v>
      </c>
      <c r="AQ140" s="141">
        <f>Load_Tariffs!AQ190</f>
        <v>5.1205421081078795</v>
      </c>
      <c r="AR140" s="235">
        <f>Load_Tariffs!AR190</f>
        <v>5.2100862144049183</v>
      </c>
    </row>
    <row r="141" spans="1:44" outlineLevel="1">
      <c r="A141" s="521">
        <f>ROW()</f>
        <v>141</v>
      </c>
      <c r="B141" s="35"/>
      <c r="D141" s="33" t="s">
        <v>598</v>
      </c>
      <c r="E141" s="140">
        <f t="shared" si="64"/>
        <v>1</v>
      </c>
      <c r="F141" s="64">
        <f t="shared" si="66"/>
        <v>1045.6950668199872</v>
      </c>
      <c r="G141" s="1628">
        <f t="shared" si="23"/>
        <v>1261.3756944757433</v>
      </c>
      <c r="H141" s="92"/>
      <c r="I141" s="78"/>
      <c r="J141" s="183"/>
      <c r="K141" s="78"/>
      <c r="L141" s="78"/>
      <c r="M141" s="78"/>
      <c r="N141" s="196"/>
      <c r="O141" s="183"/>
      <c r="P141" s="78"/>
      <c r="Q141" s="78"/>
      <c r="R141" s="78"/>
      <c r="S141" s="78"/>
      <c r="T141" s="224"/>
      <c r="U141" s="31"/>
      <c r="V141" s="31"/>
      <c r="W141" s="31"/>
      <c r="X141" s="31"/>
      <c r="Y141" s="31"/>
      <c r="Z141" s="225"/>
      <c r="AA141" s="224"/>
      <c r="AB141" s="31"/>
      <c r="AC141" s="31"/>
      <c r="AD141" s="31"/>
      <c r="AE141" s="31"/>
      <c r="AF141" s="31"/>
      <c r="AG141" s="31"/>
      <c r="AH141" s="225"/>
      <c r="AI141" s="224"/>
      <c r="AJ141" s="31"/>
      <c r="AK141" s="31"/>
      <c r="AL141" s="31"/>
      <c r="AM141" s="225"/>
      <c r="AN141" s="224">
        <f t="shared" ref="AN141:AP141" si="73">SUM(AN138:AN140)</f>
        <v>211.16697273373967</v>
      </c>
      <c r="AO141" s="31">
        <f t="shared" si="73"/>
        <v>229.8528850257733</v>
      </c>
      <c r="AP141" s="31">
        <f t="shared" si="73"/>
        <v>250.37529563933901</v>
      </c>
      <c r="AQ141" s="31">
        <f>SUM(AQ138:AQ140)</f>
        <v>272.68504881924207</v>
      </c>
      <c r="AR141" s="225">
        <f>SUM(AR138:AR140)</f>
        <v>297.29549225764924</v>
      </c>
    </row>
    <row r="142" spans="1:44" outlineLevel="1">
      <c r="A142" s="521">
        <f>ROW()</f>
        <v>142</v>
      </c>
      <c r="B142" s="35"/>
      <c r="E142" s="140"/>
      <c r="F142" s="64"/>
      <c r="G142" s="1510"/>
      <c r="H142" s="92"/>
      <c r="I142" s="78"/>
      <c r="J142" s="183"/>
      <c r="K142" s="78"/>
      <c r="L142" s="78"/>
      <c r="M142" s="78"/>
      <c r="N142" s="196"/>
      <c r="O142" s="183"/>
      <c r="P142" s="78"/>
      <c r="Q142" s="78"/>
      <c r="R142" s="78"/>
      <c r="S142" s="78"/>
      <c r="T142" s="224"/>
      <c r="U142" s="31"/>
      <c r="V142" s="31"/>
      <c r="W142" s="31"/>
      <c r="X142" s="31"/>
      <c r="Y142" s="31"/>
      <c r="Z142" s="225"/>
      <c r="AA142" s="224"/>
      <c r="AB142" s="31"/>
      <c r="AC142" s="31"/>
      <c r="AD142" s="31"/>
      <c r="AE142" s="31"/>
      <c r="AF142" s="31"/>
      <c r="AG142" s="31"/>
      <c r="AH142" s="225"/>
      <c r="AI142" s="224"/>
      <c r="AJ142" s="31"/>
      <c r="AK142" s="31"/>
      <c r="AL142" s="31"/>
      <c r="AM142" s="225"/>
      <c r="AN142" s="224"/>
      <c r="AO142" s="31"/>
      <c r="AP142" s="31"/>
      <c r="AQ142" s="31"/>
      <c r="AR142" s="225"/>
    </row>
    <row r="143" spans="1:44" ht="13.5" outlineLevel="1" thickBot="1">
      <c r="A143" s="521">
        <f>ROW()</f>
        <v>143</v>
      </c>
      <c r="C143" s="756" t="s">
        <v>224</v>
      </c>
      <c r="E143" s="1130"/>
      <c r="F143" s="1130" t="s">
        <v>222</v>
      </c>
      <c r="G143" s="1130" t="s">
        <v>806</v>
      </c>
      <c r="I143" s="1499" t="s">
        <v>225</v>
      </c>
      <c r="J143" s="114"/>
      <c r="N143" s="200" t="s">
        <v>226</v>
      </c>
      <c r="O143" s="114"/>
      <c r="T143" s="114"/>
      <c r="Z143" s="171"/>
      <c r="AA143" s="696"/>
      <c r="AB143" s="34"/>
      <c r="AC143" s="34"/>
      <c r="AD143" s="34"/>
      <c r="AE143" s="34"/>
      <c r="AF143" s="34"/>
      <c r="AG143" s="34"/>
      <c r="AH143" s="697"/>
      <c r="AI143" s="696"/>
      <c r="AJ143" s="34"/>
      <c r="AK143" s="34"/>
      <c r="AL143" s="34"/>
      <c r="AM143" s="697"/>
      <c r="AN143" s="696" t="s">
        <v>222</v>
      </c>
      <c r="AO143" s="34" t="s">
        <v>222</v>
      </c>
      <c r="AP143" s="34" t="s">
        <v>222</v>
      </c>
      <c r="AQ143" s="34" t="s">
        <v>222</v>
      </c>
      <c r="AR143" s="697" t="s">
        <v>222</v>
      </c>
    </row>
    <row r="144" spans="1:44" outlineLevel="1">
      <c r="A144" s="521">
        <f>ROW()</f>
        <v>144</v>
      </c>
      <c r="D144" s="33" t="s">
        <v>145</v>
      </c>
      <c r="E144" s="140">
        <f>F144/$F$141</f>
        <v>3.5388070961914632E-2</v>
      </c>
      <c r="F144" s="64">
        <f>SUM(AN144:AR144)</f>
        <v>37.005131229149768</v>
      </c>
      <c r="G144" s="1628">
        <f t="shared" ref="G144:G152" si="74">SUM(AN144:AR144)</f>
        <v>37.005131229149768</v>
      </c>
      <c r="I144" s="137" t="str">
        <f>IF(F168&lt;F144,"Complies","Breach - Reset Tariffs")</f>
        <v>Complies</v>
      </c>
      <c r="J144" s="114"/>
      <c r="N144" s="200" t="str">
        <f>IF(F175&gt;F144,"Complies","Breach - Reset Tariffs")</f>
        <v>Complies</v>
      </c>
      <c r="O144" s="114"/>
      <c r="T144" s="228"/>
      <c r="U144" s="51"/>
      <c r="V144" s="51"/>
      <c r="W144" s="51"/>
      <c r="X144" s="51"/>
      <c r="Y144" s="51"/>
      <c r="Z144" s="229"/>
      <c r="AA144" s="228"/>
      <c r="AB144" s="51"/>
      <c r="AC144" s="51"/>
      <c r="AD144" s="51"/>
      <c r="AE144" s="51"/>
      <c r="AF144" s="51"/>
      <c r="AG144" s="51"/>
      <c r="AH144" s="229"/>
      <c r="AI144" s="228"/>
      <c r="AJ144" s="51"/>
      <c r="AK144" s="51"/>
      <c r="AL144" s="51"/>
      <c r="AM144" s="229"/>
      <c r="AN144" s="228">
        <f t="shared" ref="AN144:AR144" si="75">AN$96*AN133</f>
        <v>6.6687850224853937</v>
      </c>
      <c r="AO144" s="51">
        <f t="shared" si="75"/>
        <v>7.1387709378950701</v>
      </c>
      <c r="AP144" s="51">
        <f t="shared" si="75"/>
        <v>7.5186179565306057</v>
      </c>
      <c r="AQ144" s="51">
        <f t="shared" si="75"/>
        <v>7.7147034854294656</v>
      </c>
      <c r="AR144" s="229">
        <f t="shared" si="75"/>
        <v>7.9642538268092329</v>
      </c>
    </row>
    <row r="145" spans="1:44" outlineLevel="1">
      <c r="A145" s="521">
        <f>ROW()</f>
        <v>145</v>
      </c>
      <c r="D145" s="33" t="s">
        <v>154</v>
      </c>
      <c r="E145" s="140">
        <f t="shared" ref="E145:E148" si="76">F145/$F$141</f>
        <v>2.6811173932154774E-2</v>
      </c>
      <c r="F145" s="64">
        <f t="shared" ref="F145:F152" si="77">SUM(AN145:AR145)</f>
        <v>28.036312316506887</v>
      </c>
      <c r="G145" s="1628">
        <f t="shared" si="74"/>
        <v>28.036312316506887</v>
      </c>
      <c r="I145" s="137" t="str">
        <f t="shared" ref="I145:I148" si="78">IF(F169&lt;F145,"Complies","Breach - Reset Tariffs")</f>
        <v>Complies</v>
      </c>
      <c r="J145" s="114"/>
      <c r="N145" s="200" t="str">
        <f t="shared" ref="N145:N148" si="79">IF(F176&gt;F145,"Complies","Breach - Reset Tariffs")</f>
        <v>Complies</v>
      </c>
      <c r="O145" s="114"/>
      <c r="T145" s="228"/>
      <c r="U145" s="51"/>
      <c r="V145" s="51"/>
      <c r="W145" s="51"/>
      <c r="X145" s="51"/>
      <c r="Y145" s="51"/>
      <c r="Z145" s="229"/>
      <c r="AA145" s="228"/>
      <c r="AB145" s="51"/>
      <c r="AC145" s="51"/>
      <c r="AD145" s="51"/>
      <c r="AE145" s="51"/>
      <c r="AF145" s="51"/>
      <c r="AG145" s="51"/>
      <c r="AH145" s="229"/>
      <c r="AI145" s="228"/>
      <c r="AJ145" s="51"/>
      <c r="AK145" s="51"/>
      <c r="AL145" s="51"/>
      <c r="AM145" s="229"/>
      <c r="AN145" s="228">
        <f t="shared" ref="AN145:AR145" si="80">AN$96*AN134</f>
        <v>5.2446716067334203</v>
      </c>
      <c r="AO145" s="51">
        <f t="shared" si="80"/>
        <v>5.4034221674056679</v>
      </c>
      <c r="AP145" s="51">
        <f t="shared" si="80"/>
        <v>5.6173646489666318</v>
      </c>
      <c r="AQ145" s="51">
        <f t="shared" si="80"/>
        <v>5.80275567021949</v>
      </c>
      <c r="AR145" s="229">
        <f t="shared" si="80"/>
        <v>5.9680982231816779</v>
      </c>
    </row>
    <row r="146" spans="1:44" outlineLevel="1">
      <c r="A146" s="521">
        <f>ROW()</f>
        <v>146</v>
      </c>
      <c r="D146" s="33" t="s">
        <v>160</v>
      </c>
      <c r="E146" s="140">
        <f t="shared" si="76"/>
        <v>5.9057546735223766E-2</v>
      </c>
      <c r="F146" s="64">
        <f t="shared" si="77"/>
        <v>61.756185279514334</v>
      </c>
      <c r="G146" s="1628">
        <f t="shared" si="74"/>
        <v>61.756185279514334</v>
      </c>
      <c r="I146" s="137" t="str">
        <f t="shared" si="78"/>
        <v>Complies</v>
      </c>
      <c r="J146" s="114"/>
      <c r="N146" s="200" t="str">
        <f t="shared" si="79"/>
        <v>Complies</v>
      </c>
      <c r="O146" s="114"/>
      <c r="T146" s="228"/>
      <c r="U146" s="51"/>
      <c r="V146" s="51"/>
      <c r="W146" s="51"/>
      <c r="X146" s="51"/>
      <c r="Y146" s="51"/>
      <c r="Z146" s="229"/>
      <c r="AA146" s="228"/>
      <c r="AB146" s="51"/>
      <c r="AC146" s="51"/>
      <c r="AD146" s="51"/>
      <c r="AE146" s="51"/>
      <c r="AF146" s="51"/>
      <c r="AG146" s="51"/>
      <c r="AH146" s="229"/>
      <c r="AI146" s="228"/>
      <c r="AJ146" s="51"/>
      <c r="AK146" s="51"/>
      <c r="AL146" s="51"/>
      <c r="AM146" s="229"/>
      <c r="AN146" s="228">
        <f t="shared" ref="AN146:AR146" si="81">AN$96*AN135</f>
        <v>11.339056063076304</v>
      </c>
      <c r="AO146" s="51">
        <f t="shared" si="81"/>
        <v>11.823929829433544</v>
      </c>
      <c r="AP146" s="51">
        <f t="shared" si="81"/>
        <v>12.339059256998766</v>
      </c>
      <c r="AQ146" s="51">
        <f t="shared" si="81"/>
        <v>12.860667701424861</v>
      </c>
      <c r="AR146" s="229">
        <f t="shared" si="81"/>
        <v>13.393472428580859</v>
      </c>
    </row>
    <row r="147" spans="1:44" outlineLevel="1">
      <c r="A147" s="521">
        <f>ROW()</f>
        <v>147</v>
      </c>
      <c r="D147" s="33" t="s">
        <v>161</v>
      </c>
      <c r="E147" s="140">
        <f t="shared" si="76"/>
        <v>5.4754062289419349E-2</v>
      </c>
      <c r="F147" s="64">
        <f t="shared" si="77"/>
        <v>57.256052824400108</v>
      </c>
      <c r="G147" s="1628">
        <f t="shared" si="74"/>
        <v>57.256052824400108</v>
      </c>
      <c r="I147" s="137" t="str">
        <f t="shared" si="78"/>
        <v>Complies</v>
      </c>
      <c r="J147" s="114"/>
      <c r="N147" s="200" t="str">
        <f t="shared" si="79"/>
        <v>Complies</v>
      </c>
      <c r="O147" s="114"/>
      <c r="T147" s="228"/>
      <c r="U147" s="51"/>
      <c r="V147" s="51"/>
      <c r="W147" s="51"/>
      <c r="X147" s="51"/>
      <c r="Y147" s="51"/>
      <c r="Z147" s="229"/>
      <c r="AA147" s="228"/>
      <c r="AB147" s="51"/>
      <c r="AC147" s="51"/>
      <c r="AD147" s="51"/>
      <c r="AE147" s="51"/>
      <c r="AF147" s="51"/>
      <c r="AG147" s="51"/>
      <c r="AH147" s="229"/>
      <c r="AI147" s="228"/>
      <c r="AJ147" s="51"/>
      <c r="AK147" s="51"/>
      <c r="AL147" s="51"/>
      <c r="AM147" s="229"/>
      <c r="AN147" s="228">
        <f t="shared" ref="AN147:AR147" si="82">AN$96*AN136</f>
        <v>10.51550512586376</v>
      </c>
      <c r="AO147" s="51">
        <f t="shared" si="82"/>
        <v>10.958741042970541</v>
      </c>
      <c r="AP147" s="51">
        <f t="shared" si="82"/>
        <v>11.435311318334053</v>
      </c>
      <c r="AQ147" s="51">
        <f t="shared" si="82"/>
        <v>11.9243804673225</v>
      </c>
      <c r="AR147" s="229">
        <f t="shared" si="82"/>
        <v>12.42211486990926</v>
      </c>
    </row>
    <row r="148" spans="1:44" outlineLevel="1">
      <c r="A148" s="521">
        <f>ROW()</f>
        <v>148</v>
      </c>
      <c r="D148" s="45" t="s">
        <v>163</v>
      </c>
      <c r="E148" s="138">
        <f t="shared" si="76"/>
        <v>0.80387183586196642</v>
      </c>
      <c r="F148" s="66">
        <f t="shared" si="77"/>
        <v>840.60481311638478</v>
      </c>
      <c r="G148" s="1629">
        <f t="shared" si="74"/>
        <v>840.60481311638478</v>
      </c>
      <c r="H148" s="45"/>
      <c r="I148" s="139" t="str">
        <f t="shared" si="78"/>
        <v>Complies</v>
      </c>
      <c r="J148" s="182"/>
      <c r="K148" s="45"/>
      <c r="L148" s="45"/>
      <c r="M148" s="45"/>
      <c r="N148" s="201" t="str">
        <f t="shared" si="79"/>
        <v>Complies</v>
      </c>
      <c r="O148" s="182"/>
      <c r="P148" s="45"/>
      <c r="Q148" s="45"/>
      <c r="R148" s="45"/>
      <c r="S148" s="45"/>
      <c r="T148" s="230"/>
      <c r="U148" s="52"/>
      <c r="V148" s="52"/>
      <c r="W148" s="52"/>
      <c r="X148" s="52"/>
      <c r="Y148" s="52"/>
      <c r="Z148" s="231"/>
      <c r="AA148" s="230"/>
      <c r="AB148" s="52"/>
      <c r="AC148" s="52"/>
      <c r="AD148" s="52"/>
      <c r="AE148" s="52"/>
      <c r="AF148" s="52"/>
      <c r="AG148" s="52"/>
      <c r="AH148" s="231"/>
      <c r="AI148" s="230"/>
      <c r="AJ148" s="52"/>
      <c r="AK148" s="52"/>
      <c r="AL148" s="52"/>
      <c r="AM148" s="231"/>
      <c r="AN148" s="230">
        <f t="shared" ref="AN148:AR148" si="83">AN$96*AN137</f>
        <v>154.58532010406864</v>
      </c>
      <c r="AO148" s="52">
        <f t="shared" si="83"/>
        <v>160.89939700695192</v>
      </c>
      <c r="AP148" s="52">
        <f t="shared" si="83"/>
        <v>167.6393523351426</v>
      </c>
      <c r="AQ148" s="52">
        <f t="shared" si="83"/>
        <v>174.86568105598363</v>
      </c>
      <c r="AR148" s="231">
        <f t="shared" si="83"/>
        <v>182.61506261423804</v>
      </c>
    </row>
    <row r="149" spans="1:44" outlineLevel="1">
      <c r="A149" s="521">
        <f>ROW()</f>
        <v>149</v>
      </c>
      <c r="B149" s="35"/>
      <c r="D149" s="33" t="s">
        <v>204</v>
      </c>
      <c r="E149" s="140">
        <f>F149/$F$141</f>
        <v>0.97988268978067883</v>
      </c>
      <c r="F149" s="64">
        <f t="shared" si="77"/>
        <v>1024.6584947659558</v>
      </c>
      <c r="G149" s="1628">
        <f t="shared" si="74"/>
        <v>1024.6584947659558</v>
      </c>
      <c r="H149" s="92"/>
      <c r="J149" s="183"/>
      <c r="K149" s="78"/>
      <c r="L149" s="78"/>
      <c r="M149" s="78"/>
      <c r="N149" s="196"/>
      <c r="O149" s="183"/>
      <c r="P149" s="78"/>
      <c r="Q149" s="78"/>
      <c r="R149" s="78"/>
      <c r="S149" s="78"/>
      <c r="T149" s="224"/>
      <c r="U149" s="31"/>
      <c r="V149" s="31"/>
      <c r="W149" s="31"/>
      <c r="X149" s="31"/>
      <c r="Y149" s="31"/>
      <c r="Z149" s="225"/>
      <c r="AA149" s="224"/>
      <c r="AB149" s="31"/>
      <c r="AC149" s="31"/>
      <c r="AD149" s="31"/>
      <c r="AE149" s="31"/>
      <c r="AF149" s="31"/>
      <c r="AG149" s="31"/>
      <c r="AH149" s="225"/>
      <c r="AI149" s="224"/>
      <c r="AJ149" s="31"/>
      <c r="AK149" s="31"/>
      <c r="AL149" s="31"/>
      <c r="AM149" s="225"/>
      <c r="AN149" s="224">
        <f t="shared" ref="AN149:AR149" si="84">SUM(AN144:AN148)</f>
        <v>188.35333792222752</v>
      </c>
      <c r="AO149" s="31">
        <f t="shared" si="84"/>
        <v>196.22426098465672</v>
      </c>
      <c r="AP149" s="31">
        <f t="shared" si="84"/>
        <v>204.54970551597268</v>
      </c>
      <c r="AQ149" s="31">
        <f t="shared" si="84"/>
        <v>213.16818838037995</v>
      </c>
      <c r="AR149" s="225">
        <f t="shared" si="84"/>
        <v>222.36300196271907</v>
      </c>
    </row>
    <row r="150" spans="1:44" outlineLevel="1">
      <c r="A150" s="521">
        <f>ROW()</f>
        <v>150</v>
      </c>
      <c r="B150" s="35"/>
      <c r="D150" s="33" t="s">
        <v>227</v>
      </c>
      <c r="E150" s="140">
        <f t="shared" ref="E150:E152" si="85">F150/$F$141</f>
        <v>0</v>
      </c>
      <c r="F150" s="64">
        <f t="shared" si="77"/>
        <v>0</v>
      </c>
      <c r="G150" s="1628">
        <f t="shared" si="74"/>
        <v>0</v>
      </c>
      <c r="H150" s="92"/>
      <c r="I150" s="78"/>
      <c r="J150" s="183"/>
      <c r="K150" s="78"/>
      <c r="L150" s="78"/>
      <c r="M150" s="78"/>
      <c r="N150" s="196"/>
      <c r="O150" s="183"/>
      <c r="P150" s="78"/>
      <c r="Q150" s="78"/>
      <c r="R150" s="78"/>
      <c r="S150" s="78"/>
      <c r="T150" s="232"/>
      <c r="U150" s="105"/>
      <c r="V150" s="105"/>
      <c r="W150" s="105"/>
      <c r="X150" s="105"/>
      <c r="Y150" s="105"/>
      <c r="Z150" s="233"/>
      <c r="AA150" s="228"/>
      <c r="AB150" s="51"/>
      <c r="AC150" s="51"/>
      <c r="AD150" s="51"/>
      <c r="AE150" s="51"/>
      <c r="AF150" s="51"/>
      <c r="AG150" s="51"/>
      <c r="AH150" s="229"/>
      <c r="AI150" s="228"/>
      <c r="AJ150" s="51"/>
      <c r="AK150" s="51"/>
      <c r="AL150" s="51"/>
      <c r="AM150" s="229"/>
      <c r="AN150" s="228">
        <f t="shared" ref="AN150:AR150" si="86">AN$96*AN139</f>
        <v>0</v>
      </c>
      <c r="AO150" s="51">
        <f t="shared" si="86"/>
        <v>0</v>
      </c>
      <c r="AP150" s="51">
        <f t="shared" si="86"/>
        <v>0</v>
      </c>
      <c r="AQ150" s="51">
        <f t="shared" si="86"/>
        <v>0</v>
      </c>
      <c r="AR150" s="229">
        <f t="shared" si="86"/>
        <v>0</v>
      </c>
    </row>
    <row r="151" spans="1:44" outlineLevel="1">
      <c r="A151" s="521">
        <f>ROW()</f>
        <v>151</v>
      </c>
      <c r="B151" s="35"/>
      <c r="D151" s="45" t="s">
        <v>447</v>
      </c>
      <c r="E151" s="138">
        <f t="shared" si="85"/>
        <v>2.0117310219320839E-2</v>
      </c>
      <c r="F151" s="66">
        <f t="shared" si="77"/>
        <v>21.036572054031115</v>
      </c>
      <c r="G151" s="1629">
        <f t="shared" si="74"/>
        <v>21.036572054031115</v>
      </c>
      <c r="H151" s="136"/>
      <c r="I151" s="134"/>
      <c r="J151" s="189"/>
      <c r="K151" s="134"/>
      <c r="L151" s="134"/>
      <c r="M151" s="134"/>
      <c r="N151" s="199"/>
      <c r="O151" s="189"/>
      <c r="P151" s="134"/>
      <c r="Q151" s="134"/>
      <c r="R151" s="134"/>
      <c r="S151" s="134"/>
      <c r="T151" s="234"/>
      <c r="U151" s="141"/>
      <c r="V151" s="141"/>
      <c r="W151" s="141"/>
      <c r="X151" s="141"/>
      <c r="Y151" s="141"/>
      <c r="Z151" s="235"/>
      <c r="AA151" s="512"/>
      <c r="AB151" s="52"/>
      <c r="AC151" s="52"/>
      <c r="AD151" s="52"/>
      <c r="AE151" s="513"/>
      <c r="AF151" s="513"/>
      <c r="AG151" s="513"/>
      <c r="AH151" s="514"/>
      <c r="AI151" s="230"/>
      <c r="AJ151" s="513"/>
      <c r="AK151" s="513"/>
      <c r="AL151" s="513"/>
      <c r="AM151" s="514"/>
      <c r="AN151" s="230">
        <f t="shared" ref="AN151:AR151" si="87">AN$96*AN140</f>
        <v>4.4628759208023183</v>
      </c>
      <c r="AO151" s="513">
        <f t="shared" si="87"/>
        <v>4.3274144141821562</v>
      </c>
      <c r="AP151" s="513">
        <f t="shared" si="87"/>
        <v>4.2003447322330327</v>
      </c>
      <c r="AQ151" s="513">
        <f t="shared" si="87"/>
        <v>4.079527206832573</v>
      </c>
      <c r="AR151" s="514">
        <f t="shared" si="87"/>
        <v>3.9664097799810363</v>
      </c>
    </row>
    <row r="152" spans="1:44" outlineLevel="1" collapsed="1">
      <c r="A152" s="521">
        <f>ROW()</f>
        <v>152</v>
      </c>
      <c r="B152" s="35"/>
      <c r="D152" s="33" t="s">
        <v>598</v>
      </c>
      <c r="E152" s="140">
        <f t="shared" si="85"/>
        <v>0.99999999999999978</v>
      </c>
      <c r="F152" s="64">
        <f t="shared" si="77"/>
        <v>1045.695066819987</v>
      </c>
      <c r="G152" s="1628">
        <f t="shared" si="74"/>
        <v>1045.695066819987</v>
      </c>
      <c r="H152" s="92"/>
      <c r="I152" s="78"/>
      <c r="J152" s="183"/>
      <c r="K152" s="78"/>
      <c r="L152" s="78"/>
      <c r="M152" s="78"/>
      <c r="N152" s="196"/>
      <c r="O152" s="183"/>
      <c r="P152" s="78"/>
      <c r="Q152" s="78"/>
      <c r="R152" s="78"/>
      <c r="S152" s="78"/>
      <c r="T152" s="224"/>
      <c r="U152" s="31"/>
      <c r="V152" s="31"/>
      <c r="W152" s="31"/>
      <c r="X152" s="31"/>
      <c r="Y152" s="31"/>
      <c r="Z152" s="225"/>
      <c r="AA152" s="224"/>
      <c r="AB152" s="31"/>
      <c r="AC152" s="31"/>
      <c r="AD152" s="31"/>
      <c r="AE152" s="31"/>
      <c r="AF152" s="31"/>
      <c r="AG152" s="31"/>
      <c r="AH152" s="225"/>
      <c r="AI152" s="224"/>
      <c r="AJ152" s="31"/>
      <c r="AK152" s="31"/>
      <c r="AL152" s="31"/>
      <c r="AM152" s="225"/>
      <c r="AN152" s="224">
        <f t="shared" ref="AN152:AP152" si="88">SUM(AN149:AN151)</f>
        <v>192.81621384302986</v>
      </c>
      <c r="AO152" s="31">
        <f t="shared" si="88"/>
        <v>200.55167539883888</v>
      </c>
      <c r="AP152" s="31">
        <f t="shared" si="88"/>
        <v>208.7500502482057</v>
      </c>
      <c r="AQ152" s="31">
        <f>SUM(AQ149:AQ151)</f>
        <v>217.24771558721253</v>
      </c>
      <c r="AR152" s="225">
        <f>SUM(AR149:AR151)</f>
        <v>226.3294117427001</v>
      </c>
    </row>
    <row r="153" spans="1:44" hidden="1" outlineLevel="2">
      <c r="A153" s="521">
        <f>ROW()</f>
        <v>153</v>
      </c>
      <c r="B153" s="1811"/>
      <c r="F153" s="64"/>
      <c r="G153" s="96"/>
      <c r="H153" s="92"/>
      <c r="I153" s="78"/>
      <c r="J153" s="183"/>
      <c r="K153" s="78"/>
      <c r="L153" s="78"/>
      <c r="M153" s="78"/>
      <c r="N153" s="196"/>
      <c r="O153" s="183"/>
      <c r="P153" s="78"/>
      <c r="Q153" s="78"/>
      <c r="R153" s="78"/>
      <c r="S153" s="78"/>
      <c r="T153" s="224"/>
      <c r="U153" s="31"/>
      <c r="V153" s="31"/>
      <c r="W153" s="31"/>
      <c r="X153" s="31"/>
      <c r="Y153" s="31"/>
      <c r="Z153" s="225"/>
      <c r="AA153" s="224"/>
      <c r="AB153" s="31"/>
      <c r="AC153" s="31"/>
      <c r="AD153" s="31"/>
      <c r="AE153" s="31"/>
      <c r="AF153" s="31"/>
      <c r="AG153" s="31"/>
      <c r="AH153" s="225"/>
      <c r="AI153" s="224"/>
      <c r="AJ153" s="31"/>
      <c r="AK153" s="31"/>
      <c r="AL153" s="31"/>
      <c r="AM153" s="225"/>
      <c r="AN153" s="224"/>
      <c r="AO153" s="31"/>
      <c r="AP153" s="31"/>
      <c r="AQ153" s="31"/>
      <c r="AR153" s="225"/>
    </row>
    <row r="154" spans="1:44" hidden="1" outlineLevel="2">
      <c r="A154" s="521">
        <f>ROW()</f>
        <v>154</v>
      </c>
      <c r="B154" s="1811"/>
      <c r="F154" s="64"/>
      <c r="G154" s="96"/>
      <c r="H154" s="92"/>
      <c r="I154" s="78"/>
      <c r="J154" s="183"/>
      <c r="K154" s="78"/>
      <c r="L154" s="78"/>
      <c r="M154" s="78"/>
      <c r="N154" s="196"/>
      <c r="O154" s="183"/>
      <c r="P154" s="78"/>
      <c r="Q154" s="78"/>
      <c r="R154" s="78"/>
      <c r="S154" s="78"/>
      <c r="T154" s="236"/>
      <c r="U154" s="31"/>
      <c r="V154" s="31"/>
      <c r="W154" s="142"/>
      <c r="X154" s="142"/>
      <c r="Y154" s="142"/>
      <c r="Z154" s="237"/>
      <c r="AA154" s="236"/>
      <c r="AB154" s="142"/>
      <c r="AC154" s="142"/>
      <c r="AD154" s="31"/>
      <c r="AE154" s="142"/>
      <c r="AF154" s="142"/>
      <c r="AG154" s="142"/>
      <c r="AH154" s="237"/>
      <c r="AI154" s="236"/>
      <c r="AJ154" s="142"/>
      <c r="AK154" s="142"/>
      <c r="AL154" s="142"/>
      <c r="AM154" s="237"/>
      <c r="AN154" s="236"/>
      <c r="AO154" s="142"/>
      <c r="AP154" s="142"/>
      <c r="AQ154" s="142"/>
      <c r="AR154" s="237"/>
    </row>
    <row r="155" spans="1:44" hidden="1" outlineLevel="2">
      <c r="A155" s="521">
        <f>ROW()</f>
        <v>155</v>
      </c>
      <c r="B155" s="1811"/>
      <c r="F155" s="64"/>
      <c r="G155" s="96"/>
      <c r="H155" s="92"/>
      <c r="I155" s="78"/>
      <c r="J155" s="183"/>
      <c r="K155" s="78"/>
      <c r="L155" s="78"/>
      <c r="M155" s="78"/>
      <c r="N155" s="196"/>
      <c r="O155" s="183"/>
      <c r="P155" s="78"/>
      <c r="Q155" s="78"/>
      <c r="R155" s="78"/>
      <c r="S155" s="78"/>
      <c r="T155" s="236"/>
      <c r="U155" s="31"/>
      <c r="V155" s="31"/>
      <c r="W155" s="142"/>
      <c r="X155" s="142"/>
      <c r="Y155" s="142"/>
      <c r="Z155" s="237"/>
      <c r="AA155" s="236"/>
      <c r="AB155" s="142"/>
      <c r="AC155" s="142"/>
      <c r="AD155" s="31"/>
      <c r="AE155" s="142"/>
      <c r="AF155" s="142"/>
      <c r="AG155" s="142"/>
      <c r="AH155" s="237"/>
      <c r="AI155" s="236"/>
      <c r="AJ155" s="142"/>
      <c r="AK155" s="142"/>
      <c r="AL155" s="142"/>
      <c r="AM155" s="237"/>
      <c r="AN155" s="236"/>
      <c r="AO155" s="142"/>
      <c r="AP155" s="142"/>
      <c r="AQ155" s="142"/>
      <c r="AR155" s="237"/>
    </row>
    <row r="156" spans="1:44" hidden="1" outlineLevel="2">
      <c r="A156" s="521">
        <f>ROW()</f>
        <v>156</v>
      </c>
      <c r="B156" s="1811"/>
      <c r="F156" s="64"/>
      <c r="G156" s="96"/>
      <c r="H156" s="92"/>
      <c r="I156" s="78"/>
      <c r="J156" s="183"/>
      <c r="K156" s="78"/>
      <c r="L156" s="78"/>
      <c r="M156" s="78"/>
      <c r="N156" s="196"/>
      <c r="O156" s="183"/>
      <c r="P156" s="78"/>
      <c r="Q156" s="78"/>
      <c r="R156" s="78"/>
      <c r="S156" s="78"/>
      <c r="T156" s="236"/>
      <c r="U156" s="31"/>
      <c r="V156" s="31"/>
      <c r="W156" s="142"/>
      <c r="X156" s="142"/>
      <c r="Y156" s="142"/>
      <c r="Z156" s="237"/>
      <c r="AA156" s="236"/>
      <c r="AB156" s="142"/>
      <c r="AC156" s="142"/>
      <c r="AD156" s="31"/>
      <c r="AE156" s="142"/>
      <c r="AF156" s="142"/>
      <c r="AG156" s="142"/>
      <c r="AH156" s="237"/>
      <c r="AI156" s="236"/>
      <c r="AJ156" s="142"/>
      <c r="AK156" s="142"/>
      <c r="AL156" s="142"/>
      <c r="AM156" s="237"/>
      <c r="AN156" s="236"/>
      <c r="AO156" s="142"/>
      <c r="AP156" s="142"/>
      <c r="AQ156" s="142"/>
      <c r="AR156" s="237"/>
    </row>
    <row r="157" spans="1:44" hidden="1" outlineLevel="2">
      <c r="A157" s="521">
        <f>ROW()</f>
        <v>157</v>
      </c>
      <c r="B157" s="1811"/>
      <c r="F157" s="64"/>
      <c r="G157" s="96"/>
      <c r="H157" s="92"/>
      <c r="I157" s="78"/>
      <c r="J157" s="183"/>
      <c r="K157" s="78"/>
      <c r="L157" s="78"/>
      <c r="M157" s="78"/>
      <c r="N157" s="196"/>
      <c r="O157" s="183"/>
      <c r="P157" s="78"/>
      <c r="Q157" s="78"/>
      <c r="R157" s="78"/>
      <c r="S157" s="78"/>
      <c r="T157" s="236"/>
      <c r="U157" s="31"/>
      <c r="V157" s="31"/>
      <c r="W157" s="142"/>
      <c r="X157" s="142"/>
      <c r="Y157" s="142"/>
      <c r="Z157" s="237"/>
      <c r="AA157" s="236"/>
      <c r="AB157" s="142"/>
      <c r="AC157" s="142"/>
      <c r="AD157" s="31"/>
      <c r="AE157" s="142"/>
      <c r="AF157" s="142"/>
      <c r="AG157" s="142"/>
      <c r="AH157" s="237"/>
      <c r="AI157" s="236"/>
      <c r="AJ157" s="142"/>
      <c r="AK157" s="142"/>
      <c r="AL157" s="142"/>
      <c r="AM157" s="237"/>
      <c r="AN157" s="236"/>
      <c r="AO157" s="142"/>
      <c r="AP157" s="142"/>
      <c r="AQ157" s="142"/>
      <c r="AR157" s="237"/>
    </row>
    <row r="158" spans="1:44" hidden="1" outlineLevel="2">
      <c r="A158" s="521">
        <f>ROW()</f>
        <v>158</v>
      </c>
      <c r="B158" s="1811"/>
      <c r="D158" s="45"/>
      <c r="E158" s="45"/>
      <c r="F158" s="66"/>
      <c r="G158" s="135"/>
      <c r="H158" s="136"/>
      <c r="I158" s="134"/>
      <c r="J158" s="189"/>
      <c r="K158" s="134"/>
      <c r="L158" s="134"/>
      <c r="M158" s="134"/>
      <c r="N158" s="199"/>
      <c r="O158" s="189"/>
      <c r="P158" s="134"/>
      <c r="Q158" s="134"/>
      <c r="R158" s="134"/>
      <c r="S158" s="134"/>
      <c r="T158" s="238"/>
      <c r="U158" s="57"/>
      <c r="V158" s="57"/>
      <c r="W158" s="146"/>
      <c r="X158" s="146"/>
      <c r="Y158" s="146"/>
      <c r="Z158" s="239"/>
      <c r="AA158" s="238"/>
      <c r="AB158" s="146"/>
      <c r="AC158" s="146"/>
      <c r="AD158" s="57"/>
      <c r="AE158" s="146"/>
      <c r="AF158" s="146"/>
      <c r="AG158" s="146"/>
      <c r="AH158" s="239"/>
      <c r="AI158" s="238"/>
      <c r="AJ158" s="146"/>
      <c r="AK158" s="146"/>
      <c r="AL158" s="146"/>
      <c r="AM158" s="239"/>
      <c r="AN158" s="238"/>
      <c r="AO158" s="146"/>
      <c r="AP158" s="146"/>
      <c r="AQ158" s="146"/>
      <c r="AR158" s="239"/>
    </row>
    <row r="159" spans="1:44" hidden="1" outlineLevel="2">
      <c r="A159" s="521">
        <f>ROW()</f>
        <v>159</v>
      </c>
      <c r="B159" s="1811"/>
      <c r="F159" s="64"/>
      <c r="G159" s="96"/>
      <c r="H159" s="92"/>
      <c r="I159" s="78"/>
      <c r="J159" s="183"/>
      <c r="K159" s="78"/>
      <c r="L159" s="78"/>
      <c r="M159" s="78"/>
      <c r="N159" s="196"/>
      <c r="O159" s="183"/>
      <c r="P159" s="78"/>
      <c r="Q159" s="78"/>
      <c r="R159" s="78"/>
      <c r="S159" s="78"/>
      <c r="T159" s="224"/>
      <c r="U159" s="31"/>
      <c r="V159" s="31"/>
      <c r="W159" s="31"/>
      <c r="X159" s="31"/>
      <c r="Y159" s="31"/>
      <c r="Z159" s="225"/>
      <c r="AA159" s="224"/>
      <c r="AB159" s="31"/>
      <c r="AC159" s="31"/>
      <c r="AD159" s="31"/>
      <c r="AE159" s="31"/>
      <c r="AF159" s="31"/>
      <c r="AG159" s="31"/>
      <c r="AH159" s="225"/>
      <c r="AI159" s="224"/>
      <c r="AJ159" s="31"/>
      <c r="AK159" s="31"/>
      <c r="AL159" s="31"/>
      <c r="AM159" s="225"/>
      <c r="AN159" s="224"/>
      <c r="AO159" s="31"/>
      <c r="AP159" s="31"/>
      <c r="AQ159" s="31"/>
      <c r="AR159" s="225"/>
    </row>
    <row r="160" spans="1:44" outlineLevel="1">
      <c r="A160" s="521">
        <f>ROW()</f>
        <v>160</v>
      </c>
      <c r="B160" s="35"/>
      <c r="C160" s="756" t="s">
        <v>228</v>
      </c>
      <c r="F160" s="177"/>
      <c r="G160" s="96"/>
      <c r="H160" s="92"/>
      <c r="I160" s="78"/>
      <c r="J160" s="183"/>
      <c r="K160" s="78"/>
      <c r="L160" s="78"/>
      <c r="M160" s="78"/>
      <c r="N160" s="196"/>
      <c r="O160" s="183"/>
      <c r="P160" s="78"/>
      <c r="Q160" s="78"/>
      <c r="R160" s="78"/>
      <c r="S160" s="78"/>
      <c r="T160" s="224"/>
      <c r="U160" s="31"/>
      <c r="V160" s="31"/>
      <c r="W160" s="31"/>
      <c r="X160" s="31"/>
      <c r="Y160" s="31"/>
      <c r="Z160" s="225"/>
      <c r="AA160" s="224"/>
      <c r="AB160" s="31"/>
      <c r="AC160" s="31"/>
      <c r="AD160" s="31"/>
      <c r="AE160" s="31"/>
      <c r="AF160" s="31"/>
      <c r="AG160" s="31"/>
      <c r="AH160" s="225"/>
      <c r="AI160" s="224"/>
      <c r="AJ160" s="31"/>
      <c r="AK160" s="31"/>
      <c r="AL160" s="31"/>
      <c r="AM160" s="225"/>
      <c r="AN160" s="224"/>
      <c r="AO160" s="31"/>
      <c r="AP160" s="31"/>
      <c r="AQ160" s="31"/>
      <c r="AR160" s="225"/>
    </row>
    <row r="161" spans="1:44" outlineLevel="1">
      <c r="A161" s="521">
        <f>ROW()</f>
        <v>161</v>
      </c>
      <c r="B161" s="35"/>
      <c r="D161" s="33" t="s">
        <v>145</v>
      </c>
      <c r="E161" s="140"/>
      <c r="F161" s="64"/>
      <c r="G161" s="96"/>
      <c r="H161" s="92"/>
      <c r="I161" s="78"/>
      <c r="J161" s="183"/>
      <c r="K161" s="78"/>
      <c r="L161" s="78"/>
      <c r="M161" s="78"/>
      <c r="N161" s="196"/>
      <c r="O161" s="183"/>
      <c r="P161" s="78"/>
      <c r="Q161" s="78"/>
      <c r="R161" s="78"/>
      <c r="S161" s="78"/>
      <c r="T161" s="236"/>
      <c r="U161" s="31"/>
      <c r="V161" s="31"/>
      <c r="W161" s="142"/>
      <c r="X161" s="142"/>
      <c r="Y161" s="142"/>
      <c r="Z161" s="237"/>
      <c r="AA161" s="236"/>
      <c r="AB161" s="142"/>
      <c r="AC161" s="142"/>
      <c r="AD161" s="31"/>
      <c r="AE161" s="142"/>
      <c r="AF161" s="142"/>
      <c r="AG161" s="142"/>
      <c r="AH161" s="237"/>
      <c r="AI161" s="236"/>
      <c r="AJ161" s="142"/>
      <c r="AK161" s="142"/>
      <c r="AL161" s="142"/>
      <c r="AM161" s="237"/>
      <c r="AN161" s="1805">
        <v>0.50035714049361335</v>
      </c>
      <c r="AO161" s="1115">
        <v>0.53161513594027721</v>
      </c>
      <c r="AP161" s="1115">
        <v>0.54944566574538811</v>
      </c>
      <c r="AQ161" s="1115">
        <v>0.58070808327430135</v>
      </c>
      <c r="AR161" s="1806">
        <v>0.57735060816629991</v>
      </c>
    </row>
    <row r="162" spans="1:44" outlineLevel="1">
      <c r="A162" s="521">
        <f>ROW()</f>
        <v>162</v>
      </c>
      <c r="B162" s="35"/>
      <c r="D162" s="33" t="s">
        <v>154</v>
      </c>
      <c r="E162" s="140"/>
      <c r="F162" s="64"/>
      <c r="G162" s="96"/>
      <c r="H162" s="92"/>
      <c r="I162" s="78"/>
      <c r="J162" s="183"/>
      <c r="K162" s="78"/>
      <c r="L162" s="78"/>
      <c r="M162" s="78"/>
      <c r="N162" s="196"/>
      <c r="O162" s="183"/>
      <c r="P162" s="78"/>
      <c r="Q162" s="78"/>
      <c r="R162" s="78"/>
      <c r="S162" s="78"/>
      <c r="T162" s="236"/>
      <c r="U162" s="31"/>
      <c r="V162" s="31"/>
      <c r="W162" s="142"/>
      <c r="X162" s="142"/>
      <c r="Y162" s="142"/>
      <c r="Z162" s="237"/>
      <c r="AA162" s="236"/>
      <c r="AB162" s="142"/>
      <c r="AC162" s="142"/>
      <c r="AD162" s="31"/>
      <c r="AE162" s="142"/>
      <c r="AF162" s="142"/>
      <c r="AG162" s="142"/>
      <c r="AH162" s="237"/>
      <c r="AI162" s="236"/>
      <c r="AJ162" s="142"/>
      <c r="AK162" s="142"/>
      <c r="AL162" s="142"/>
      <c r="AM162" s="237"/>
      <c r="AN162" s="1805">
        <v>3.9332907714368259E-2</v>
      </c>
      <c r="AO162" s="1115">
        <v>4.0079485972188529E-2</v>
      </c>
      <c r="AP162" s="1115">
        <v>4.0817374061471755E-2</v>
      </c>
      <c r="AQ162" s="1115">
        <v>4.2322596768572168E-2</v>
      </c>
      <c r="AR162" s="1806">
        <v>4.2242637149246524E-2</v>
      </c>
    </row>
    <row r="163" spans="1:44" outlineLevel="1">
      <c r="A163" s="521">
        <f>ROW()</f>
        <v>163</v>
      </c>
      <c r="B163" s="35"/>
      <c r="D163" s="33" t="s">
        <v>160</v>
      </c>
      <c r="E163" s="140"/>
      <c r="F163" s="64"/>
      <c r="G163" s="96"/>
      <c r="H163" s="92"/>
      <c r="I163" s="78"/>
      <c r="J163" s="183"/>
      <c r="K163" s="78"/>
      <c r="L163" s="78"/>
      <c r="M163" s="78"/>
      <c r="N163" s="196"/>
      <c r="O163" s="183"/>
      <c r="P163" s="78"/>
      <c r="Q163" s="78"/>
      <c r="R163" s="78"/>
      <c r="S163" s="78"/>
      <c r="T163" s="236"/>
      <c r="U163" s="31"/>
      <c r="V163" s="31"/>
      <c r="W163" s="142"/>
      <c r="X163" s="142"/>
      <c r="Y163" s="142"/>
      <c r="Z163" s="237"/>
      <c r="AA163" s="236"/>
      <c r="AB163" s="142"/>
      <c r="AC163" s="142"/>
      <c r="AD163" s="31"/>
      <c r="AE163" s="142"/>
      <c r="AF163" s="142"/>
      <c r="AG163" s="142"/>
      <c r="AH163" s="237"/>
      <c r="AI163" s="236"/>
      <c r="AJ163" s="142"/>
      <c r="AK163" s="142"/>
      <c r="AL163" s="142"/>
      <c r="AM163" s="237"/>
      <c r="AN163" s="1805">
        <v>1.2525762730823431</v>
      </c>
      <c r="AO163" s="1115">
        <v>1.2733958801070817</v>
      </c>
      <c r="AP163" s="1115">
        <v>1.2910790499734062</v>
      </c>
      <c r="AQ163" s="1115">
        <v>1.3222087510685112</v>
      </c>
      <c r="AR163" s="1806">
        <v>1.3270249694666996</v>
      </c>
    </row>
    <row r="164" spans="1:44" outlineLevel="1">
      <c r="A164" s="521">
        <f>ROW()</f>
        <v>164</v>
      </c>
      <c r="B164" s="35"/>
      <c r="D164" s="33" t="s">
        <v>161</v>
      </c>
      <c r="E164" s="140"/>
      <c r="F164" s="64"/>
      <c r="G164" s="96"/>
      <c r="H164" s="92"/>
      <c r="I164" s="78"/>
      <c r="J164" s="183"/>
      <c r="K164" s="78"/>
      <c r="L164" s="78"/>
      <c r="M164" s="78"/>
      <c r="N164" s="196"/>
      <c r="O164" s="183"/>
      <c r="P164" s="78"/>
      <c r="Q164" s="78"/>
      <c r="R164" s="78"/>
      <c r="S164" s="78"/>
      <c r="T164" s="236"/>
      <c r="U164" s="31"/>
      <c r="V164" s="31"/>
      <c r="W164" s="142"/>
      <c r="X164" s="142"/>
      <c r="Y164" s="142"/>
      <c r="Z164" s="237"/>
      <c r="AA164" s="236"/>
      <c r="AB164" s="142"/>
      <c r="AC164" s="142"/>
      <c r="AD164" s="31"/>
      <c r="AE164" s="142"/>
      <c r="AF164" s="142"/>
      <c r="AG164" s="142"/>
      <c r="AH164" s="237"/>
      <c r="AI164" s="236"/>
      <c r="AJ164" s="142"/>
      <c r="AK164" s="142"/>
      <c r="AL164" s="142"/>
      <c r="AM164" s="237"/>
      <c r="AN164" s="1805">
        <v>0.99890734897186206</v>
      </c>
      <c r="AO164" s="1115">
        <v>1.021571823629746</v>
      </c>
      <c r="AP164" s="1115">
        <v>1.0397915345216771</v>
      </c>
      <c r="AQ164" s="1115">
        <v>1.0793931969226562</v>
      </c>
      <c r="AR164" s="1806">
        <v>1.0797118393422045</v>
      </c>
    </row>
    <row r="165" spans="1:44" outlineLevel="1">
      <c r="A165" s="521">
        <f>ROW()</f>
        <v>165</v>
      </c>
      <c r="B165" s="35"/>
      <c r="D165" s="45" t="s">
        <v>163</v>
      </c>
      <c r="E165" s="138"/>
      <c r="F165" s="66"/>
      <c r="G165" s="135"/>
      <c r="H165" s="136"/>
      <c r="I165" s="134"/>
      <c r="J165" s="189"/>
      <c r="K165" s="134"/>
      <c r="L165" s="134"/>
      <c r="M165" s="134"/>
      <c r="N165" s="199"/>
      <c r="O165" s="189"/>
      <c r="P165" s="134"/>
      <c r="Q165" s="134"/>
      <c r="R165" s="134"/>
      <c r="S165" s="134"/>
      <c r="T165" s="238"/>
      <c r="U165" s="57"/>
      <c r="V165" s="57"/>
      <c r="W165" s="146"/>
      <c r="X165" s="146"/>
      <c r="Y165" s="146"/>
      <c r="Z165" s="239"/>
      <c r="AA165" s="238"/>
      <c r="AB165" s="146"/>
      <c r="AC165" s="146"/>
      <c r="AD165" s="57"/>
      <c r="AE165" s="146"/>
      <c r="AF165" s="146"/>
      <c r="AG165" s="146"/>
      <c r="AH165" s="239"/>
      <c r="AI165" s="238"/>
      <c r="AJ165" s="146"/>
      <c r="AK165" s="146"/>
      <c r="AL165" s="146"/>
      <c r="AM165" s="239"/>
      <c r="AN165" s="1807">
        <v>17.467314532704084</v>
      </c>
      <c r="AO165" s="1808">
        <v>18.025285736880413</v>
      </c>
      <c r="AP165" s="1808">
        <v>18.433818038008443</v>
      </c>
      <c r="AQ165" s="1808">
        <v>19.544542294275217</v>
      </c>
      <c r="AR165" s="1809">
        <v>19.428490299354596</v>
      </c>
    </row>
    <row r="166" spans="1:44" outlineLevel="1">
      <c r="A166" s="521">
        <f>ROW()</f>
        <v>166</v>
      </c>
      <c r="B166" s="35"/>
      <c r="D166" s="33" t="s">
        <v>24</v>
      </c>
      <c r="E166" s="140"/>
      <c r="F166" s="64"/>
      <c r="G166" s="96"/>
      <c r="H166" s="92"/>
      <c r="I166" s="78"/>
      <c r="J166" s="183"/>
      <c r="K166" s="78"/>
      <c r="L166" s="78"/>
      <c r="M166" s="78"/>
      <c r="N166" s="196"/>
      <c r="O166" s="183"/>
      <c r="P166" s="78"/>
      <c r="Q166" s="78"/>
      <c r="R166" s="78"/>
      <c r="S166" s="78"/>
      <c r="T166" s="224"/>
      <c r="U166" s="31"/>
      <c r="V166" s="31"/>
      <c r="W166" s="31"/>
      <c r="X166" s="31"/>
      <c r="Y166" s="31"/>
      <c r="Z166" s="225"/>
      <c r="AA166" s="224"/>
      <c r="AB166" s="31"/>
      <c r="AC166" s="31"/>
      <c r="AD166" s="31"/>
      <c r="AE166" s="31"/>
      <c r="AF166" s="31"/>
      <c r="AG166" s="31"/>
      <c r="AH166" s="225"/>
      <c r="AI166" s="224"/>
      <c r="AJ166" s="31"/>
      <c r="AK166" s="31"/>
      <c r="AL166" s="31"/>
      <c r="AM166" s="225"/>
      <c r="AN166" s="224">
        <f t="shared" ref="AN166:AQ166" si="89">SUM(AN161:AN165)</f>
        <v>20.258488202966269</v>
      </c>
      <c r="AO166" s="31">
        <f t="shared" si="89"/>
        <v>20.891948062529707</v>
      </c>
      <c r="AP166" s="31">
        <f t="shared" si="89"/>
        <v>21.354951662310384</v>
      </c>
      <c r="AQ166" s="31">
        <f t="shared" si="89"/>
        <v>22.569174922309259</v>
      </c>
      <c r="AR166" s="225">
        <f>SUM(AR161:AR165)</f>
        <v>22.454820353479047</v>
      </c>
    </row>
    <row r="167" spans="1:44" ht="13.5" outlineLevel="1" thickBot="1">
      <c r="A167" s="521">
        <f>ROW()</f>
        <v>167</v>
      </c>
      <c r="B167" s="35"/>
      <c r="C167" s="756" t="s">
        <v>130</v>
      </c>
      <c r="E167" s="1130"/>
      <c r="F167" s="1130" t="s">
        <v>222</v>
      </c>
      <c r="G167" s="1130" t="s">
        <v>806</v>
      </c>
      <c r="H167" s="92"/>
      <c r="J167" s="183"/>
      <c r="K167" s="78"/>
      <c r="L167" s="78"/>
      <c r="M167" s="78"/>
      <c r="N167" s="196"/>
      <c r="O167" s="183"/>
      <c r="P167" s="78"/>
      <c r="Q167" s="78"/>
      <c r="R167" s="78"/>
      <c r="S167" s="78"/>
      <c r="T167" s="224"/>
      <c r="U167" s="31"/>
      <c r="V167" s="31"/>
      <c r="W167" s="31"/>
      <c r="X167" s="31"/>
      <c r="Y167" s="31"/>
      <c r="Z167" s="225"/>
      <c r="AA167" s="224"/>
      <c r="AB167" s="31"/>
      <c r="AC167" s="31"/>
      <c r="AD167" s="31"/>
      <c r="AE167" s="31"/>
      <c r="AF167" s="31"/>
      <c r="AG167" s="31"/>
      <c r="AH167" s="225"/>
      <c r="AI167" s="224"/>
      <c r="AJ167" s="31"/>
      <c r="AK167" s="31"/>
      <c r="AL167" s="31"/>
      <c r="AM167" s="225"/>
      <c r="AN167" s="224"/>
      <c r="AO167" s="31"/>
      <c r="AP167" s="31"/>
      <c r="AQ167" s="31"/>
      <c r="AR167" s="225"/>
    </row>
    <row r="168" spans="1:44" outlineLevel="1">
      <c r="A168" s="521">
        <f>ROW()</f>
        <v>168</v>
      </c>
      <c r="B168" s="35"/>
      <c r="D168" s="33" t="s">
        <v>145</v>
      </c>
      <c r="E168" s="140">
        <f t="shared" ref="E168:E173" si="90">F168/$F$173</f>
        <v>1.6426546062680462E-2</v>
      </c>
      <c r="F168" s="64">
        <f t="shared" ref="F168:F173" si="91">SUMPRODUCT($AN$96:$AR$96,AN168:AR168)</f>
        <v>2.5792573162828316</v>
      </c>
      <c r="G168" s="1628">
        <f t="shared" ref="G168:G180" si="92">SUM(AN168:AR168)</f>
        <v>3.1179262073426877</v>
      </c>
      <c r="H168" s="92"/>
      <c r="J168" s="183"/>
      <c r="K168" s="78"/>
      <c r="L168" s="78"/>
      <c r="M168" s="78"/>
      <c r="N168" s="196"/>
      <c r="O168" s="183"/>
      <c r="P168" s="78"/>
      <c r="Q168" s="78"/>
      <c r="R168" s="78"/>
      <c r="S168" s="78"/>
      <c r="T168" s="236"/>
      <c r="U168" s="31"/>
      <c r="V168" s="31"/>
      <c r="W168" s="142"/>
      <c r="X168" s="142"/>
      <c r="Y168" s="142"/>
      <c r="Z168" s="237"/>
      <c r="AA168" s="236"/>
      <c r="AB168" s="142"/>
      <c r="AC168" s="142"/>
      <c r="AD168" s="31"/>
      <c r="AE168" s="142"/>
      <c r="AF168" s="142"/>
      <c r="AG168" s="142"/>
      <c r="AH168" s="237"/>
      <c r="AI168" s="236"/>
      <c r="AJ168" s="142"/>
      <c r="AK168" s="142"/>
      <c r="AL168" s="142"/>
      <c r="AM168" s="237"/>
      <c r="AN168" s="1805">
        <v>0.50035714049361335</v>
      </c>
      <c r="AO168" s="1115">
        <v>0.55365936002849381</v>
      </c>
      <c r="AP168" s="1115">
        <v>0.60383345733599425</v>
      </c>
      <c r="AQ168" s="1115">
        <v>0.68661661202751845</v>
      </c>
      <c r="AR168" s="1806">
        <v>0.77345963745706781</v>
      </c>
    </row>
    <row r="169" spans="1:44" outlineLevel="1">
      <c r="A169" s="521">
        <f>ROW()</f>
        <v>169</v>
      </c>
      <c r="B169" s="35"/>
      <c r="D169" s="33" t="s">
        <v>154</v>
      </c>
      <c r="E169" s="140">
        <f t="shared" si="90"/>
        <v>3.4140070448925217E-3</v>
      </c>
      <c r="F169" s="64">
        <f t="shared" si="91"/>
        <v>0.53605929175736167</v>
      </c>
      <c r="G169" s="1628">
        <f t="shared" si="92"/>
        <v>0.6654383868426974</v>
      </c>
      <c r="H169" s="92"/>
      <c r="J169" s="183"/>
      <c r="K169" s="78"/>
      <c r="L169" s="78"/>
      <c r="M169" s="78"/>
      <c r="N169" s="196"/>
      <c r="O169" s="183"/>
      <c r="P169" s="78"/>
      <c r="Q169" s="78"/>
      <c r="R169" s="78"/>
      <c r="S169" s="78"/>
      <c r="T169" s="236"/>
      <c r="U169" s="31"/>
      <c r="V169" s="31"/>
      <c r="W169" s="142"/>
      <c r="X169" s="142"/>
      <c r="Y169" s="142"/>
      <c r="Z169" s="237"/>
      <c r="AA169" s="236"/>
      <c r="AB169" s="142"/>
      <c r="AC169" s="142"/>
      <c r="AD169" s="31"/>
      <c r="AE169" s="142"/>
      <c r="AF169" s="142"/>
      <c r="AG169" s="142"/>
      <c r="AH169" s="237"/>
      <c r="AI169" s="236"/>
      <c r="AJ169" s="142"/>
      <c r="AK169" s="142"/>
      <c r="AL169" s="142"/>
      <c r="AM169" s="237"/>
      <c r="AN169" s="1805">
        <v>3.9332907714368259E-2</v>
      </c>
      <c r="AO169" s="1115">
        <v>8.151917223024735E-2</v>
      </c>
      <c r="AP169" s="1115">
        <v>0.1162407292848445</v>
      </c>
      <c r="AQ169" s="1115">
        <v>0.16960181092751267</v>
      </c>
      <c r="AR169" s="1806">
        <v>0.25874376668572457</v>
      </c>
    </row>
    <row r="170" spans="1:44" outlineLevel="1">
      <c r="A170" s="521">
        <f>ROW()</f>
        <v>170</v>
      </c>
      <c r="B170" s="35"/>
      <c r="D170" s="33" t="s">
        <v>160</v>
      </c>
      <c r="E170" s="140">
        <f t="shared" si="90"/>
        <v>5.4503083231171791E-2</v>
      </c>
      <c r="F170" s="64">
        <f t="shared" si="91"/>
        <v>8.5579449050065683</v>
      </c>
      <c r="G170" s="1628">
        <f t="shared" si="92"/>
        <v>10.428735178198753</v>
      </c>
      <c r="H170" s="92"/>
      <c r="J170" s="183"/>
      <c r="K170" s="78"/>
      <c r="L170" s="78"/>
      <c r="M170" s="78"/>
      <c r="N170" s="196"/>
      <c r="O170" s="183"/>
      <c r="P170" s="78"/>
      <c r="Q170" s="78"/>
      <c r="R170" s="78"/>
      <c r="S170" s="78"/>
      <c r="T170" s="236"/>
      <c r="U170" s="31"/>
      <c r="V170" s="31"/>
      <c r="W170" s="142"/>
      <c r="X170" s="142"/>
      <c r="Y170" s="142"/>
      <c r="Z170" s="237"/>
      <c r="AA170" s="236"/>
      <c r="AB170" s="142"/>
      <c r="AC170" s="142"/>
      <c r="AD170" s="31"/>
      <c r="AE170" s="142"/>
      <c r="AF170" s="142"/>
      <c r="AG170" s="142"/>
      <c r="AH170" s="237"/>
      <c r="AI170" s="236"/>
      <c r="AJ170" s="142"/>
      <c r="AK170" s="142"/>
      <c r="AL170" s="142"/>
      <c r="AM170" s="237"/>
      <c r="AN170" s="1805">
        <v>1.2525762730823431</v>
      </c>
      <c r="AO170" s="1115">
        <v>1.6936368572546021</v>
      </c>
      <c r="AP170" s="1115">
        <v>2.0952588205232772</v>
      </c>
      <c r="AQ170" s="1115">
        <v>2.49327706733995</v>
      </c>
      <c r="AR170" s="1806">
        <v>2.8939861599985806</v>
      </c>
    </row>
    <row r="171" spans="1:44" outlineLevel="1">
      <c r="A171" s="521">
        <f>ROW()</f>
        <v>171</v>
      </c>
      <c r="B171" s="35"/>
      <c r="D171" s="33" t="s">
        <v>161</v>
      </c>
      <c r="E171" s="140">
        <f t="shared" si="90"/>
        <v>4.7532485252733882E-2</v>
      </c>
      <c r="F171" s="64">
        <f t="shared" si="91"/>
        <v>7.463438137354494</v>
      </c>
      <c r="G171" s="1628">
        <f t="shared" si="92"/>
        <v>9.1221128116423316</v>
      </c>
      <c r="H171" s="92"/>
      <c r="J171" s="183"/>
      <c r="K171" s="78"/>
      <c r="L171" s="78"/>
      <c r="M171" s="78"/>
      <c r="N171" s="196"/>
      <c r="O171" s="183"/>
      <c r="P171" s="78"/>
      <c r="Q171" s="78"/>
      <c r="R171" s="78"/>
      <c r="S171" s="78"/>
      <c r="T171" s="236"/>
      <c r="U171" s="31"/>
      <c r="V171" s="31"/>
      <c r="W171" s="142"/>
      <c r="X171" s="142"/>
      <c r="Y171" s="142"/>
      <c r="Z171" s="237"/>
      <c r="AA171" s="236"/>
      <c r="AB171" s="142"/>
      <c r="AC171" s="142"/>
      <c r="AD171" s="31"/>
      <c r="AE171" s="142"/>
      <c r="AF171" s="142"/>
      <c r="AG171" s="142"/>
      <c r="AH171" s="237"/>
      <c r="AI171" s="236"/>
      <c r="AJ171" s="142"/>
      <c r="AK171" s="142"/>
      <c r="AL171" s="142"/>
      <c r="AM171" s="237"/>
      <c r="AN171" s="1805">
        <v>0.99890734897186206</v>
      </c>
      <c r="AO171" s="1115">
        <v>1.4037345252947673</v>
      </c>
      <c r="AP171" s="1115">
        <v>1.8161816162203419</v>
      </c>
      <c r="AQ171" s="1115">
        <v>2.2444600288947498</v>
      </c>
      <c r="AR171" s="1806">
        <v>2.6588292922606103</v>
      </c>
    </row>
    <row r="172" spans="1:44" outlineLevel="1">
      <c r="A172" s="521">
        <f>ROW()</f>
        <v>172</v>
      </c>
      <c r="B172" s="35"/>
      <c r="D172" s="45" t="s">
        <v>163</v>
      </c>
      <c r="E172" s="138">
        <f t="shared" si="90"/>
        <v>0.87812387840852113</v>
      </c>
      <c r="F172" s="66">
        <f t="shared" si="91"/>
        <v>137.88092940204189</v>
      </c>
      <c r="G172" s="1629">
        <f t="shared" si="92"/>
        <v>168.59410252256887</v>
      </c>
      <c r="H172" s="136"/>
      <c r="I172" s="134"/>
      <c r="J172" s="189"/>
      <c r="K172" s="134"/>
      <c r="L172" s="134"/>
      <c r="M172" s="134"/>
      <c r="N172" s="199"/>
      <c r="O172" s="189"/>
      <c r="P172" s="134"/>
      <c r="Q172" s="134"/>
      <c r="R172" s="134"/>
      <c r="S172" s="134"/>
      <c r="T172" s="238"/>
      <c r="U172" s="57"/>
      <c r="V172" s="57"/>
      <c r="W172" s="146"/>
      <c r="X172" s="146"/>
      <c r="Y172" s="146"/>
      <c r="Z172" s="239"/>
      <c r="AA172" s="238"/>
      <c r="AB172" s="146"/>
      <c r="AC172" s="146"/>
      <c r="AD172" s="57"/>
      <c r="AE172" s="146"/>
      <c r="AF172" s="146"/>
      <c r="AG172" s="146"/>
      <c r="AH172" s="239"/>
      <c r="AI172" s="238"/>
      <c r="AJ172" s="146"/>
      <c r="AK172" s="146"/>
      <c r="AL172" s="146"/>
      <c r="AM172" s="239"/>
      <c r="AN172" s="1807">
        <v>17.467314532704084</v>
      </c>
      <c r="AO172" s="1808">
        <v>24.859264321567672</v>
      </c>
      <c r="AP172" s="1808">
        <v>35.690285774777436</v>
      </c>
      <c r="AQ172" s="1808">
        <v>43.176835090400274</v>
      </c>
      <c r="AR172" s="1809">
        <v>47.400402803119405</v>
      </c>
    </row>
    <row r="173" spans="1:44" outlineLevel="1">
      <c r="A173" s="521">
        <f>ROW()</f>
        <v>173</v>
      </c>
      <c r="B173" s="35"/>
      <c r="D173" s="33" t="s">
        <v>24</v>
      </c>
      <c r="E173" s="140">
        <f t="shared" si="90"/>
        <v>1</v>
      </c>
      <c r="F173" s="64">
        <f t="shared" si="91"/>
        <v>157.01762905244317</v>
      </c>
      <c r="G173" s="1628">
        <f t="shared" si="92"/>
        <v>191.92831510659536</v>
      </c>
      <c r="H173" s="92"/>
      <c r="I173" s="78"/>
      <c r="J173" s="183"/>
      <c r="K173" s="78"/>
      <c r="L173" s="78"/>
      <c r="M173" s="78"/>
      <c r="N173" s="196"/>
      <c r="O173" s="183"/>
      <c r="P173" s="78"/>
      <c r="Q173" s="78"/>
      <c r="R173" s="78"/>
      <c r="S173" s="78"/>
      <c r="T173" s="224"/>
      <c r="U173" s="31"/>
      <c r="V173" s="31"/>
      <c r="W173" s="31"/>
      <c r="X173" s="31"/>
      <c r="Y173" s="31"/>
      <c r="Z173" s="225"/>
      <c r="AA173" s="224"/>
      <c r="AB173" s="31"/>
      <c r="AC173" s="31"/>
      <c r="AD173" s="31"/>
      <c r="AE173" s="31"/>
      <c r="AF173" s="31"/>
      <c r="AG173" s="31"/>
      <c r="AH173" s="225"/>
      <c r="AI173" s="224"/>
      <c r="AJ173" s="31"/>
      <c r="AK173" s="31"/>
      <c r="AL173" s="31"/>
      <c r="AM173" s="225"/>
      <c r="AN173" s="224">
        <f t="shared" ref="AN173:AQ173" si="93">SUM(AN168:AN172)</f>
        <v>20.258488202966269</v>
      </c>
      <c r="AO173" s="31">
        <f t="shared" si="93"/>
        <v>28.591814236375782</v>
      </c>
      <c r="AP173" s="31">
        <f t="shared" si="93"/>
        <v>40.321800398141896</v>
      </c>
      <c r="AQ173" s="31">
        <f t="shared" si="93"/>
        <v>48.770790609590009</v>
      </c>
      <c r="AR173" s="225">
        <f>SUM(AR168:AR172)</f>
        <v>53.985421659521386</v>
      </c>
    </row>
    <row r="174" spans="1:44" ht="13.5" outlineLevel="1" thickBot="1">
      <c r="A174" s="521">
        <f>ROW()</f>
        <v>174</v>
      </c>
      <c r="B174" s="35"/>
      <c r="C174" s="756" t="s">
        <v>229</v>
      </c>
      <c r="E174" s="1130"/>
      <c r="F174" s="1130" t="s">
        <v>222</v>
      </c>
      <c r="G174" s="1130" t="s">
        <v>806</v>
      </c>
      <c r="H174" s="92"/>
      <c r="J174" s="183"/>
      <c r="K174" s="78"/>
      <c r="L174" s="78"/>
      <c r="M174" s="78"/>
      <c r="N174" s="196"/>
      <c r="O174" s="183"/>
      <c r="P174" s="78"/>
      <c r="Q174" s="78"/>
      <c r="R174" s="78"/>
      <c r="S174" s="78"/>
      <c r="T174" s="224"/>
      <c r="U174" s="31"/>
      <c r="V174" s="31"/>
      <c r="W174" s="31"/>
      <c r="X174" s="31"/>
      <c r="Y174" s="31"/>
      <c r="Z174" s="225"/>
      <c r="AA174" s="224"/>
      <c r="AB174" s="31"/>
      <c r="AC174" s="31"/>
      <c r="AD174" s="31"/>
      <c r="AE174" s="31"/>
      <c r="AF174" s="31"/>
      <c r="AG174" s="31"/>
      <c r="AH174" s="225"/>
      <c r="AI174" s="224"/>
      <c r="AJ174" s="31"/>
      <c r="AK174" s="31"/>
      <c r="AL174" s="31"/>
      <c r="AM174" s="225"/>
      <c r="AN174" s="224"/>
      <c r="AO174" s="31"/>
      <c r="AP174" s="31"/>
      <c r="AQ174" s="31"/>
      <c r="AR174" s="225"/>
    </row>
    <row r="175" spans="1:44" outlineLevel="1">
      <c r="A175" s="521">
        <f>ROW()</f>
        <v>175</v>
      </c>
      <c r="B175" s="35"/>
      <c r="D175" s="33" t="s">
        <v>145</v>
      </c>
      <c r="E175" s="140">
        <f t="shared" ref="E175:E180" si="94">F175/$F$180</f>
        <v>9.1512519814119814E-2</v>
      </c>
      <c r="F175" s="64">
        <f t="shared" ref="F175:F180" si="95">SUMPRODUCT($AN$96:$AR$96,AN175:AR175)</f>
        <v>244.50630755068281</v>
      </c>
      <c r="G175" s="1628">
        <f t="shared" si="92"/>
        <v>294.10073532113836</v>
      </c>
      <c r="H175" s="92"/>
      <c r="J175" s="183"/>
      <c r="K175" s="78"/>
      <c r="L175" s="78"/>
      <c r="M175" s="78"/>
      <c r="N175" s="196"/>
      <c r="O175" s="183"/>
      <c r="P175" s="78"/>
      <c r="Q175" s="78"/>
      <c r="R175" s="78"/>
      <c r="S175" s="78"/>
      <c r="T175" s="236"/>
      <c r="U175" s="31"/>
      <c r="V175" s="31"/>
      <c r="W175" s="142"/>
      <c r="X175" s="142"/>
      <c r="Y175" s="142"/>
      <c r="Z175" s="237"/>
      <c r="AA175" s="236"/>
      <c r="AB175" s="142"/>
      <c r="AC175" s="142"/>
      <c r="AD175" s="31"/>
      <c r="AE175" s="142"/>
      <c r="AF175" s="142"/>
      <c r="AG175" s="142"/>
      <c r="AH175" s="237"/>
      <c r="AI175" s="236"/>
      <c r="AJ175" s="142"/>
      <c r="AK175" s="142"/>
      <c r="AL175" s="142"/>
      <c r="AM175" s="237"/>
      <c r="AN175" s="1805">
        <v>51.271170088636516</v>
      </c>
      <c r="AO175" s="1115">
        <v>56.163130477881964</v>
      </c>
      <c r="AP175" s="1115">
        <v>59.796479406606153</v>
      </c>
      <c r="AQ175" s="1115">
        <v>63.453589835948634</v>
      </c>
      <c r="AR175" s="1806">
        <v>63.416365512065084</v>
      </c>
    </row>
    <row r="176" spans="1:44" outlineLevel="1">
      <c r="A176" s="521">
        <f>ROW()</f>
        <v>176</v>
      </c>
      <c r="B176" s="35"/>
      <c r="D176" s="33" t="s">
        <v>154</v>
      </c>
      <c r="E176" s="140">
        <f t="shared" si="94"/>
        <v>0.13448868150603305</v>
      </c>
      <c r="F176" s="64">
        <f t="shared" si="95"/>
        <v>359.33149900355221</v>
      </c>
      <c r="G176" s="1628">
        <f t="shared" si="92"/>
        <v>431.59169879140052</v>
      </c>
      <c r="H176" s="92"/>
      <c r="J176" s="183"/>
      <c r="K176" s="78"/>
      <c r="L176" s="78"/>
      <c r="M176" s="78"/>
      <c r="N176" s="196"/>
      <c r="O176" s="183"/>
      <c r="P176" s="78"/>
      <c r="Q176" s="78"/>
      <c r="R176" s="78"/>
      <c r="S176" s="78"/>
      <c r="T176" s="236"/>
      <c r="U176" s="31"/>
      <c r="V176" s="31"/>
      <c r="W176" s="142"/>
      <c r="X176" s="142"/>
      <c r="Y176" s="142"/>
      <c r="Z176" s="237"/>
      <c r="AA176" s="236"/>
      <c r="AB176" s="142"/>
      <c r="AC176" s="142"/>
      <c r="AD176" s="31"/>
      <c r="AE176" s="142"/>
      <c r="AF176" s="142"/>
      <c r="AG176" s="142"/>
      <c r="AH176" s="237"/>
      <c r="AI176" s="236"/>
      <c r="AJ176" s="142"/>
      <c r="AK176" s="142"/>
      <c r="AL176" s="142"/>
      <c r="AM176" s="237"/>
      <c r="AN176" s="1805">
        <v>78.415709524027221</v>
      </c>
      <c r="AO176" s="1115">
        <v>83.883604999373631</v>
      </c>
      <c r="AP176" s="1115">
        <v>86.949015357187903</v>
      </c>
      <c r="AQ176" s="1115">
        <v>91.214565833941748</v>
      </c>
      <c r="AR176" s="1806">
        <v>91.128803076869971</v>
      </c>
    </row>
    <row r="177" spans="1:44" outlineLevel="1">
      <c r="A177" s="521">
        <f>ROW()</f>
        <v>177</v>
      </c>
      <c r="B177" s="35"/>
      <c r="D177" s="33" t="s">
        <v>160</v>
      </c>
      <c r="E177" s="140">
        <f t="shared" si="94"/>
        <v>0.19825522584447983</v>
      </c>
      <c r="F177" s="64">
        <f t="shared" si="95"/>
        <v>529.70515206358823</v>
      </c>
      <c r="G177" s="1628">
        <f t="shared" si="92"/>
        <v>636.22425464721607</v>
      </c>
      <c r="H177" s="92"/>
      <c r="J177" s="183"/>
      <c r="K177" s="78"/>
      <c r="L177" s="78"/>
      <c r="M177" s="78"/>
      <c r="N177" s="196"/>
      <c r="O177" s="183"/>
      <c r="P177" s="78"/>
      <c r="Q177" s="78"/>
      <c r="R177" s="78"/>
      <c r="S177" s="78"/>
      <c r="T177" s="236"/>
      <c r="U177" s="31"/>
      <c r="V177" s="31"/>
      <c r="W177" s="142"/>
      <c r="X177" s="142"/>
      <c r="Y177" s="142"/>
      <c r="Z177" s="237"/>
      <c r="AA177" s="236"/>
      <c r="AB177" s="142"/>
      <c r="AC177" s="142"/>
      <c r="AD177" s="31"/>
      <c r="AE177" s="142"/>
      <c r="AF177" s="142"/>
      <c r="AG177" s="142"/>
      <c r="AH177" s="237"/>
      <c r="AI177" s="236"/>
      <c r="AJ177" s="142"/>
      <c r="AK177" s="142"/>
      <c r="AL177" s="142"/>
      <c r="AM177" s="237"/>
      <c r="AN177" s="1805">
        <v>116.13585174843971</v>
      </c>
      <c r="AO177" s="1115">
        <v>123.20730423495405</v>
      </c>
      <c r="AP177" s="1115">
        <v>128.20558028160116</v>
      </c>
      <c r="AQ177" s="1115">
        <v>133.55106452584073</v>
      </c>
      <c r="AR177" s="1806">
        <v>135.12445385638043</v>
      </c>
    </row>
    <row r="178" spans="1:44" outlineLevel="1">
      <c r="A178" s="521">
        <f>ROW()</f>
        <v>178</v>
      </c>
      <c r="B178" s="35"/>
      <c r="D178" s="33" t="s">
        <v>161</v>
      </c>
      <c r="E178" s="140">
        <f t="shared" si="94"/>
        <v>0.20066104335672644</v>
      </c>
      <c r="F178" s="64">
        <f t="shared" si="95"/>
        <v>536.13309829165644</v>
      </c>
      <c r="G178" s="1628">
        <f t="shared" si="92"/>
        <v>644.18514590634379</v>
      </c>
      <c r="H178" s="92"/>
      <c r="J178" s="183"/>
      <c r="K178" s="78"/>
      <c r="L178" s="78"/>
      <c r="M178" s="78"/>
      <c r="N178" s="196"/>
      <c r="O178" s="183"/>
      <c r="P178" s="78"/>
      <c r="Q178" s="78"/>
      <c r="R178" s="78"/>
      <c r="S178" s="78"/>
      <c r="T178" s="236"/>
      <c r="U178" s="31"/>
      <c r="V178" s="31"/>
      <c r="W178" s="142"/>
      <c r="X178" s="142"/>
      <c r="Y178" s="142"/>
      <c r="Z178" s="237"/>
      <c r="AA178" s="236"/>
      <c r="AB178" s="142"/>
      <c r="AC178" s="142"/>
      <c r="AD178" s="31"/>
      <c r="AE178" s="142"/>
      <c r="AF178" s="142"/>
      <c r="AG178" s="142"/>
      <c r="AH178" s="237"/>
      <c r="AI178" s="236"/>
      <c r="AJ178" s="142"/>
      <c r="AK178" s="142"/>
      <c r="AL178" s="142"/>
      <c r="AM178" s="237"/>
      <c r="AN178" s="1805">
        <v>116.40138229522475</v>
      </c>
      <c r="AO178" s="1115">
        <v>124.01706678517702</v>
      </c>
      <c r="AP178" s="1115">
        <v>130.285747162566</v>
      </c>
      <c r="AQ178" s="1115">
        <v>135.98782664648067</v>
      </c>
      <c r="AR178" s="1806">
        <v>137.49312301689528</v>
      </c>
    </row>
    <row r="179" spans="1:44" outlineLevel="1">
      <c r="A179" s="521">
        <f>ROW()</f>
        <v>179</v>
      </c>
      <c r="B179" s="35"/>
      <c r="D179" s="45" t="s">
        <v>163</v>
      </c>
      <c r="E179" s="138">
        <f t="shared" si="94"/>
        <v>0.37508252947864085</v>
      </c>
      <c r="F179" s="66">
        <f t="shared" si="95"/>
        <v>1002.1584423188654</v>
      </c>
      <c r="G179" s="1629">
        <f t="shared" si="92"/>
        <v>1206.7036276242611</v>
      </c>
      <c r="H179" s="136"/>
      <c r="I179" s="134"/>
      <c r="J179" s="189"/>
      <c r="K179" s="134"/>
      <c r="L179" s="134"/>
      <c r="M179" s="134"/>
      <c r="N179" s="199"/>
      <c r="O179" s="189"/>
      <c r="P179" s="134"/>
      <c r="Q179" s="134"/>
      <c r="R179" s="134"/>
      <c r="S179" s="134"/>
      <c r="T179" s="238"/>
      <c r="U179" s="57"/>
      <c r="V179" s="57"/>
      <c r="W179" s="146"/>
      <c r="X179" s="146"/>
      <c r="Y179" s="146"/>
      <c r="Z179" s="239"/>
      <c r="AA179" s="238"/>
      <c r="AB179" s="146"/>
      <c r="AC179" s="146"/>
      <c r="AD179" s="57"/>
      <c r="AE179" s="146"/>
      <c r="AF179" s="146"/>
      <c r="AG179" s="146"/>
      <c r="AH179" s="239"/>
      <c r="AI179" s="238"/>
      <c r="AJ179" s="146"/>
      <c r="AK179" s="146"/>
      <c r="AL179" s="146"/>
      <c r="AM179" s="239"/>
      <c r="AN179" s="1807">
        <v>204.21262835932157</v>
      </c>
      <c r="AO179" s="1808">
        <v>227.61207824383138</v>
      </c>
      <c r="AP179" s="1808">
        <v>247.47058645124969</v>
      </c>
      <c r="AQ179" s="1808">
        <v>261.39562610801988</v>
      </c>
      <c r="AR179" s="1809">
        <v>266.01270846183866</v>
      </c>
    </row>
    <row r="180" spans="1:44" outlineLevel="1">
      <c r="A180" s="521">
        <f>ROW()</f>
        <v>180</v>
      </c>
      <c r="B180" s="35"/>
      <c r="D180" s="33" t="s">
        <v>24</v>
      </c>
      <c r="E180" s="140">
        <f t="shared" si="94"/>
        <v>1</v>
      </c>
      <c r="F180" s="64">
        <f t="shared" si="95"/>
        <v>2671.8344992283451</v>
      </c>
      <c r="G180" s="1628">
        <f t="shared" si="92"/>
        <v>3212.8054622903592</v>
      </c>
      <c r="H180" s="92"/>
      <c r="I180" s="78"/>
      <c r="J180" s="183"/>
      <c r="K180" s="78"/>
      <c r="L180" s="78"/>
      <c r="M180" s="78"/>
      <c r="N180" s="196"/>
      <c r="O180" s="183"/>
      <c r="P180" s="78"/>
      <c r="Q180" s="78"/>
      <c r="R180" s="78"/>
      <c r="S180" s="78"/>
      <c r="T180" s="224"/>
      <c r="U180" s="31"/>
      <c r="V180" s="31"/>
      <c r="W180" s="31"/>
      <c r="X180" s="31"/>
      <c r="Y180" s="31"/>
      <c r="Z180" s="225"/>
      <c r="AA180" s="224"/>
      <c r="AB180" s="31"/>
      <c r="AC180" s="31"/>
      <c r="AD180" s="31"/>
      <c r="AE180" s="31"/>
      <c r="AF180" s="31"/>
      <c r="AG180" s="31"/>
      <c r="AH180" s="225"/>
      <c r="AI180" s="224"/>
      <c r="AJ180" s="31"/>
      <c r="AK180" s="31"/>
      <c r="AL180" s="31"/>
      <c r="AM180" s="225"/>
      <c r="AN180" s="224">
        <f>SUM(AN175:AN179)</f>
        <v>566.43674201564977</v>
      </c>
      <c r="AO180" s="31">
        <f t="shared" ref="AO180:AQ180" si="96">SUM(AO175:AO179)</f>
        <v>614.88318474121797</v>
      </c>
      <c r="AP180" s="31">
        <f t="shared" si="96"/>
        <v>652.70740865921084</v>
      </c>
      <c r="AQ180" s="31">
        <f t="shared" si="96"/>
        <v>685.60267295023164</v>
      </c>
      <c r="AR180" s="225">
        <f>SUM(AR175:AR179)</f>
        <v>693.17545392404941</v>
      </c>
    </row>
    <row r="181" spans="1:44" ht="13.5" outlineLevel="1" thickBot="1">
      <c r="A181" s="521">
        <f>ROW()</f>
        <v>181</v>
      </c>
      <c r="C181" s="1500" t="s">
        <v>230</v>
      </c>
      <c r="E181" s="1130"/>
      <c r="F181" s="1130" t="s">
        <v>222</v>
      </c>
      <c r="J181" s="114"/>
      <c r="N181" s="171"/>
      <c r="O181" s="114"/>
      <c r="T181" s="114"/>
      <c r="Z181" s="171"/>
      <c r="AA181" s="114"/>
      <c r="AH181" s="171"/>
      <c r="AI181" s="114"/>
      <c r="AM181" s="171"/>
      <c r="AN181" s="114"/>
      <c r="AR181" s="171"/>
    </row>
    <row r="182" spans="1:44" ht="15" outlineLevel="1">
      <c r="A182" s="521">
        <f>ROW()</f>
        <v>182</v>
      </c>
      <c r="B182" s="35"/>
      <c r="D182" s="33" t="s">
        <v>145</v>
      </c>
      <c r="E182" s="1501">
        <f t="shared" ref="E182:E189" si="97">F182/$F$189</f>
        <v>0.46413970828097012</v>
      </c>
      <c r="F182" s="64">
        <f>SUMPRODUCT($AN$96:$AR$96,AN$29:AR$29)/1000</f>
        <v>57496.041865254141</v>
      </c>
      <c r="G182" s="515"/>
      <c r="H182" s="92"/>
      <c r="J182" s="114"/>
      <c r="N182" s="171"/>
      <c r="O182" s="114"/>
      <c r="R182" s="78"/>
      <c r="S182" s="78"/>
      <c r="T182" s="183"/>
      <c r="U182" s="78"/>
      <c r="V182" s="78"/>
      <c r="W182" s="78"/>
      <c r="X182" s="78"/>
      <c r="Y182" s="78"/>
      <c r="Z182" s="196"/>
      <c r="AA182" s="183"/>
      <c r="AB182" s="78"/>
      <c r="AC182" s="78"/>
      <c r="AD182" s="78"/>
      <c r="AE182" s="78"/>
      <c r="AF182" s="78"/>
      <c r="AG182" s="78"/>
      <c r="AH182" s="196"/>
      <c r="AI182" s="183"/>
      <c r="AJ182" s="78"/>
      <c r="AK182" s="78"/>
      <c r="AL182" s="78"/>
      <c r="AM182" s="196"/>
      <c r="AN182" s="183"/>
      <c r="AO182" s="78"/>
      <c r="AP182" s="78"/>
      <c r="AQ182" s="78"/>
      <c r="AR182" s="196"/>
    </row>
    <row r="183" spans="1:44" ht="15" outlineLevel="1">
      <c r="A183" s="521">
        <f>ROW()</f>
        <v>183</v>
      </c>
      <c r="B183" s="35"/>
      <c r="D183" s="33" t="s">
        <v>154</v>
      </c>
      <c r="E183" s="1501">
        <f t="shared" si="97"/>
        <v>6.7026112077520017E-2</v>
      </c>
      <c r="F183" s="64">
        <f>SUMPRODUCT($AN$96:$AR$96,AN$37:AR$37)/1000</f>
        <v>8302.9658469587812</v>
      </c>
      <c r="G183" s="515"/>
      <c r="H183" s="92"/>
      <c r="J183" s="114"/>
      <c r="N183" s="171"/>
      <c r="O183" s="114"/>
      <c r="R183" s="78"/>
      <c r="S183" s="78"/>
      <c r="T183" s="183"/>
      <c r="U183" s="78"/>
      <c r="V183" s="78"/>
      <c r="W183" s="78"/>
      <c r="X183" s="78"/>
      <c r="Y183" s="78"/>
      <c r="Z183" s="196"/>
      <c r="AA183" s="183"/>
      <c r="AB183" s="78"/>
      <c r="AC183" s="78"/>
      <c r="AD183" s="78"/>
      <c r="AE183" s="78"/>
      <c r="AF183" s="78"/>
      <c r="AG183" s="78"/>
      <c r="AH183" s="196"/>
      <c r="AI183" s="183"/>
      <c r="AJ183" s="78"/>
      <c r="AK183" s="78"/>
      <c r="AL183" s="78"/>
      <c r="AM183" s="196"/>
      <c r="AN183" s="183"/>
      <c r="AO183" s="78"/>
      <c r="AP183" s="78"/>
      <c r="AQ183" s="78"/>
      <c r="AR183" s="196"/>
    </row>
    <row r="184" spans="1:44" ht="15" outlineLevel="1">
      <c r="A184" s="521">
        <f>ROW()</f>
        <v>184</v>
      </c>
      <c r="B184" s="35"/>
      <c r="D184" s="33" t="s">
        <v>160</v>
      </c>
      <c r="E184" s="1501">
        <f t="shared" si="97"/>
        <v>7.687373203776264E-2</v>
      </c>
      <c r="F184" s="64">
        <f>SUMPRODUCT($AN$96:$AR$96,AN$43:AR$43)/1000</f>
        <v>9522.8553746276139</v>
      </c>
      <c r="G184" s="515"/>
      <c r="H184" s="92"/>
      <c r="J184" s="114"/>
      <c r="N184" s="171"/>
      <c r="O184" s="114"/>
      <c r="R184" s="78"/>
      <c r="S184" s="78"/>
      <c r="T184" s="183"/>
      <c r="U184" s="78"/>
      <c r="V184" s="78"/>
      <c r="W184" s="78"/>
      <c r="X184" s="78"/>
      <c r="Y184" s="78"/>
      <c r="Z184" s="196"/>
      <c r="AA184" s="183"/>
      <c r="AB184" s="78"/>
      <c r="AC184" s="78"/>
      <c r="AD184" s="78"/>
      <c r="AE184" s="78"/>
      <c r="AF184" s="78"/>
      <c r="AG184" s="78"/>
      <c r="AH184" s="196"/>
      <c r="AI184" s="183"/>
      <c r="AJ184" s="78"/>
      <c r="AK184" s="78"/>
      <c r="AL184" s="78"/>
      <c r="AM184" s="196"/>
      <c r="AN184" s="183"/>
      <c r="AO184" s="78"/>
      <c r="AP184" s="78"/>
      <c r="AQ184" s="78"/>
      <c r="AR184" s="196"/>
    </row>
    <row r="185" spans="1:44" ht="15" outlineLevel="1">
      <c r="A185" s="521">
        <f>ROW()</f>
        <v>185</v>
      </c>
      <c r="B185" s="35"/>
      <c r="D185" s="33" t="s">
        <v>161</v>
      </c>
      <c r="E185" s="1501">
        <f t="shared" si="97"/>
        <v>4.6087170013102211E-2</v>
      </c>
      <c r="F185" s="64">
        <f>SUMPRODUCT($AN$96:$AR$96,AN$48:AR$48)/1000</f>
        <v>5709.1212177009374</v>
      </c>
      <c r="G185" s="515"/>
      <c r="H185" s="92"/>
      <c r="J185" s="114"/>
      <c r="K185" s="190"/>
      <c r="N185" s="171"/>
      <c r="O185" s="114"/>
      <c r="R185" s="78"/>
      <c r="S185" s="78"/>
      <c r="T185" s="183"/>
      <c r="U185" s="78"/>
      <c r="V185" s="78"/>
      <c r="W185" s="78"/>
      <c r="X185" s="78"/>
      <c r="Y185" s="78"/>
      <c r="Z185" s="196"/>
      <c r="AA185" s="183"/>
      <c r="AB185" s="78"/>
      <c r="AC185" s="78"/>
      <c r="AD185" s="78"/>
      <c r="AE185" s="78"/>
      <c r="AF185" s="78"/>
      <c r="AG185" s="78"/>
      <c r="AH185" s="196"/>
      <c r="AI185" s="183"/>
      <c r="AJ185" s="78"/>
      <c r="AK185" s="78"/>
      <c r="AL185" s="78"/>
      <c r="AM185" s="196"/>
      <c r="AN185" s="183"/>
      <c r="AO185" s="78"/>
      <c r="AP185" s="78"/>
      <c r="AQ185" s="78"/>
      <c r="AR185" s="196"/>
    </row>
    <row r="186" spans="1:44" ht="15" outlineLevel="1">
      <c r="A186" s="521">
        <f>ROW()</f>
        <v>186</v>
      </c>
      <c r="B186" s="35"/>
      <c r="D186" s="45" t="s">
        <v>163</v>
      </c>
      <c r="E186" s="147">
        <f t="shared" si="97"/>
        <v>0.34587327759064501</v>
      </c>
      <c r="F186" s="66">
        <f>SUMPRODUCT($AN$96:$AR$96,AN$57:AR$57)/1000</f>
        <v>42845.60035183643</v>
      </c>
      <c r="G186" s="515"/>
      <c r="H186" s="92"/>
      <c r="J186" s="114"/>
      <c r="N186" s="171"/>
      <c r="O186" s="114"/>
      <c r="R186" s="78"/>
      <c r="S186" s="78"/>
      <c r="T186" s="183"/>
      <c r="U186" s="78"/>
      <c r="V186" s="78"/>
      <c r="W186" s="78"/>
      <c r="X186" s="78"/>
      <c r="Y186" s="78"/>
      <c r="Z186" s="196"/>
      <c r="AA186" s="183"/>
      <c r="AB186" s="78"/>
      <c r="AC186" s="78"/>
      <c r="AD186" s="78"/>
      <c r="AE186" s="78"/>
      <c r="AF186" s="78"/>
      <c r="AG186" s="78"/>
      <c r="AH186" s="196"/>
      <c r="AI186" s="183"/>
      <c r="AJ186" s="78"/>
      <c r="AK186" s="78"/>
      <c r="AL186" s="78"/>
      <c r="AM186" s="196"/>
      <c r="AN186" s="183"/>
      <c r="AO186" s="78"/>
      <c r="AP186" s="78"/>
      <c r="AQ186" s="78"/>
      <c r="AR186" s="196"/>
    </row>
    <row r="187" spans="1:44" ht="15" outlineLevel="1">
      <c r="A187" s="521">
        <f>ROW()</f>
        <v>187</v>
      </c>
      <c r="B187" s="35"/>
      <c r="D187" s="33" t="s">
        <v>24</v>
      </c>
      <c r="E187" s="1501">
        <f t="shared" si="97"/>
        <v>1</v>
      </c>
      <c r="F187" s="64">
        <f>SUM(F182:F186)</f>
        <v>123876.58465637791</v>
      </c>
      <c r="G187" s="515"/>
      <c r="H187" s="92"/>
      <c r="J187" s="114"/>
      <c r="N187" s="171"/>
      <c r="O187" s="114"/>
      <c r="R187" s="78"/>
      <c r="S187" s="78"/>
      <c r="T187" s="183"/>
      <c r="U187" s="78"/>
      <c r="V187" s="78"/>
      <c r="W187" s="78"/>
      <c r="X187" s="78"/>
      <c r="Y187" s="78"/>
      <c r="Z187" s="196"/>
      <c r="AA187" s="183"/>
      <c r="AB187" s="78"/>
      <c r="AC187" s="78"/>
      <c r="AD187" s="78"/>
      <c r="AE187" s="78"/>
      <c r="AF187" s="78"/>
      <c r="AG187" s="78"/>
      <c r="AH187" s="196"/>
      <c r="AI187" s="183"/>
      <c r="AJ187" s="78"/>
      <c r="AK187" s="78"/>
      <c r="AL187" s="78"/>
      <c r="AM187" s="196"/>
      <c r="AN187" s="183"/>
      <c r="AO187" s="78"/>
      <c r="AP187" s="78"/>
      <c r="AQ187" s="78"/>
      <c r="AR187" s="196"/>
    </row>
    <row r="188" spans="1:44" ht="15" outlineLevel="1">
      <c r="A188" s="521">
        <f>ROW()</f>
        <v>188</v>
      </c>
      <c r="B188" s="35"/>
      <c r="D188" s="45" t="s">
        <v>231</v>
      </c>
      <c r="E188" s="147">
        <f t="shared" si="97"/>
        <v>0</v>
      </c>
      <c r="F188" s="148">
        <f>SUMPRODUCT($AN$96:$AR$96,Load_Tariffs!AN69:AR69)</f>
        <v>0</v>
      </c>
      <c r="G188" s="515"/>
      <c r="H188" s="92"/>
      <c r="J188" s="114"/>
      <c r="N188" s="171"/>
      <c r="O188" s="114"/>
      <c r="R188" s="78"/>
      <c r="S188" s="78"/>
      <c r="T188" s="183"/>
      <c r="U188" s="78"/>
      <c r="V188" s="78"/>
      <c r="W188" s="78"/>
      <c r="X188" s="78"/>
      <c r="Y188" s="78"/>
      <c r="Z188" s="196"/>
      <c r="AA188" s="183"/>
      <c r="AB188" s="78"/>
      <c r="AC188" s="78"/>
      <c r="AD188" s="78"/>
      <c r="AE188" s="78"/>
      <c r="AF188" s="78"/>
      <c r="AG188" s="78"/>
      <c r="AH188" s="196"/>
      <c r="AI188" s="183"/>
      <c r="AJ188" s="78"/>
      <c r="AK188" s="78"/>
      <c r="AL188" s="78"/>
      <c r="AM188" s="196"/>
      <c r="AN188" s="183"/>
      <c r="AO188" s="78"/>
      <c r="AP188" s="78"/>
      <c r="AQ188" s="78"/>
      <c r="AR188" s="196"/>
    </row>
    <row r="189" spans="1:44" ht="15" outlineLevel="1">
      <c r="A189" s="521">
        <f>ROW()</f>
        <v>189</v>
      </c>
      <c r="B189" s="35"/>
      <c r="D189" s="33" t="s">
        <v>618</v>
      </c>
      <c r="E189" s="1501">
        <f t="shared" si="97"/>
        <v>1</v>
      </c>
      <c r="F189" s="64">
        <f>SUM(F187:F188)</f>
        <v>123876.58465637791</v>
      </c>
      <c r="G189" s="515"/>
      <c r="H189" s="92"/>
      <c r="J189" s="114"/>
      <c r="N189" s="171"/>
      <c r="O189" s="114"/>
      <c r="R189" s="78"/>
      <c r="S189" s="78"/>
      <c r="T189" s="183"/>
      <c r="U189" s="78"/>
      <c r="V189" s="78"/>
      <c r="W189" s="78"/>
      <c r="X189" s="78"/>
      <c r="Y189" s="78"/>
      <c r="Z189" s="196"/>
      <c r="AA189" s="183"/>
      <c r="AB189" s="78"/>
      <c r="AC189" s="78"/>
      <c r="AD189" s="78"/>
      <c r="AE189" s="78"/>
      <c r="AF189" s="78"/>
      <c r="AG189" s="78"/>
      <c r="AH189" s="196"/>
      <c r="AI189" s="183"/>
      <c r="AJ189" s="78"/>
      <c r="AK189" s="78"/>
      <c r="AL189" s="78"/>
      <c r="AM189" s="196"/>
      <c r="AN189" s="183"/>
      <c r="AO189" s="78"/>
      <c r="AP189" s="78"/>
      <c r="AQ189" s="78"/>
      <c r="AR189" s="196"/>
    </row>
    <row r="190" spans="1:44" outlineLevel="1">
      <c r="A190" s="521">
        <f>ROW()</f>
        <v>190</v>
      </c>
      <c r="F190" s="855"/>
      <c r="G190" s="96"/>
      <c r="H190" s="92"/>
      <c r="J190" s="114"/>
      <c r="N190" s="171"/>
      <c r="O190" s="114"/>
      <c r="R190" s="78"/>
      <c r="S190" s="78"/>
      <c r="T190" s="224"/>
      <c r="U190" s="31"/>
      <c r="V190" s="31"/>
      <c r="W190" s="31"/>
      <c r="X190" s="31"/>
      <c r="Y190" s="31"/>
      <c r="Z190" s="225"/>
      <c r="AA190" s="224"/>
      <c r="AB190" s="31"/>
      <c r="AC190" s="31"/>
      <c r="AD190" s="31"/>
      <c r="AE190" s="31"/>
      <c r="AF190" s="31"/>
      <c r="AG190" s="31"/>
      <c r="AH190" s="225"/>
      <c r="AI190" s="224"/>
      <c r="AJ190" s="31"/>
      <c r="AK190" s="31"/>
      <c r="AL190" s="31"/>
      <c r="AM190" s="225"/>
      <c r="AN190" s="224"/>
      <c r="AO190" s="31"/>
      <c r="AP190" s="31"/>
      <c r="AQ190" s="31"/>
      <c r="AR190" s="225"/>
    </row>
    <row r="191" spans="1:44">
      <c r="A191" s="853" t="s">
        <v>484</v>
      </c>
      <c r="B191" s="717"/>
      <c r="C191" s="757"/>
      <c r="D191" s="717"/>
      <c r="E191" s="717"/>
      <c r="F191" s="717"/>
      <c r="G191" s="717"/>
      <c r="H191" s="717"/>
      <c r="I191" s="717"/>
      <c r="J191" s="719"/>
      <c r="K191" s="718"/>
      <c r="L191" s="718"/>
      <c r="M191" s="718"/>
      <c r="N191" s="720"/>
      <c r="O191" s="719"/>
      <c r="P191" s="718"/>
      <c r="Q191" s="718"/>
      <c r="R191" s="718"/>
      <c r="S191" s="718"/>
      <c r="T191" s="719"/>
      <c r="U191" s="718"/>
      <c r="V191" s="718"/>
      <c r="W191" s="718"/>
      <c r="X191" s="718"/>
      <c r="Y191" s="718"/>
      <c r="Z191" s="720"/>
      <c r="AA191" s="719"/>
      <c r="AB191" s="718"/>
      <c r="AC191" s="718"/>
      <c r="AD191" s="718"/>
      <c r="AE191" s="718"/>
      <c r="AF191" s="718"/>
      <c r="AG191" s="718"/>
      <c r="AH191" s="720"/>
      <c r="AI191" s="719"/>
      <c r="AJ191" s="718"/>
      <c r="AK191" s="718"/>
      <c r="AL191" s="718"/>
      <c r="AM191" s="720"/>
      <c r="AN191" s="719"/>
      <c r="AO191" s="718"/>
      <c r="AP191" s="718"/>
      <c r="AQ191" s="718"/>
      <c r="AR191" s="720"/>
    </row>
    <row r="192" spans="1:44" outlineLevel="1">
      <c r="A192" s="521">
        <f>ROW()</f>
        <v>192</v>
      </c>
      <c r="B192" s="35"/>
      <c r="J192" s="1897"/>
      <c r="K192" s="1898"/>
      <c r="L192" s="1898"/>
      <c r="M192" s="1898"/>
      <c r="N192" s="1899"/>
      <c r="O192" s="1897"/>
      <c r="P192" s="1898"/>
      <c r="Q192" s="1898"/>
      <c r="R192" s="1898"/>
      <c r="S192" s="1898"/>
      <c r="T192" s="1897"/>
      <c r="U192" s="1898"/>
      <c r="V192" s="1898"/>
      <c r="W192" s="1898"/>
      <c r="X192" s="1898"/>
      <c r="Y192" s="1898"/>
      <c r="Z192" s="1899"/>
      <c r="AA192" s="1903"/>
      <c r="AB192" s="1904"/>
      <c r="AC192" s="1904"/>
      <c r="AD192" s="1904"/>
      <c r="AE192" s="1904"/>
      <c r="AF192" s="1904"/>
      <c r="AG192" s="1904"/>
      <c r="AH192" s="1905"/>
      <c r="AI192" s="1514"/>
      <c r="AJ192" s="1515"/>
      <c r="AK192" s="1515"/>
      <c r="AL192" s="1515"/>
      <c r="AM192" s="1516"/>
      <c r="AN192" s="1514"/>
      <c r="AO192" s="1515"/>
      <c r="AP192" s="1515"/>
      <c r="AQ192" s="1515"/>
      <c r="AR192" s="1516"/>
    </row>
    <row r="193" spans="1:44" outlineLevel="1">
      <c r="A193" s="521">
        <f>ROW()</f>
        <v>193</v>
      </c>
      <c r="B193" s="35"/>
      <c r="C193" s="756" t="s">
        <v>221</v>
      </c>
      <c r="J193" s="188"/>
      <c r="K193" s="36"/>
      <c r="L193" s="36"/>
      <c r="M193" s="36"/>
      <c r="N193" s="195"/>
      <c r="O193" s="188"/>
      <c r="P193" s="36"/>
      <c r="Q193" s="36"/>
      <c r="R193" s="36"/>
      <c r="S193" s="36"/>
      <c r="T193" s="1445"/>
      <c r="U193" s="906"/>
      <c r="V193" s="906"/>
      <c r="W193" s="906"/>
      <c r="X193" s="906"/>
      <c r="Y193" s="906"/>
      <c r="Z193" s="1446"/>
      <c r="AA193" s="1445"/>
      <c r="AB193" s="906"/>
      <c r="AC193" s="906"/>
      <c r="AD193" s="906"/>
      <c r="AE193" s="906"/>
      <c r="AF193" s="906"/>
      <c r="AG193" s="906"/>
      <c r="AH193" s="1446"/>
      <c r="AI193" s="1514"/>
      <c r="AJ193" s="1515"/>
      <c r="AK193" s="1515"/>
      <c r="AL193" s="1515"/>
      <c r="AM193" s="1516"/>
      <c r="AN193" s="1514"/>
      <c r="AO193" s="1515"/>
      <c r="AP193" s="1515"/>
      <c r="AQ193" s="1515"/>
      <c r="AR193" s="1516"/>
    </row>
    <row r="194" spans="1:44" outlineLevel="1">
      <c r="A194" s="521">
        <f>ROW()</f>
        <v>194</v>
      </c>
      <c r="B194" s="35"/>
      <c r="D194" s="33" t="s">
        <v>723</v>
      </c>
      <c r="F194" s="177"/>
      <c r="I194" s="41"/>
      <c r="J194" s="187"/>
      <c r="K194" s="41"/>
      <c r="L194" s="41"/>
      <c r="M194" s="41"/>
      <c r="N194" s="198"/>
      <c r="O194" s="187"/>
      <c r="P194" s="41"/>
      <c r="Q194" s="41"/>
      <c r="R194" s="41"/>
      <c r="S194" s="156"/>
      <c r="T194" s="508"/>
      <c r="U194" s="509"/>
      <c r="V194" s="509"/>
      <c r="W194" s="510"/>
      <c r="X194" s="510"/>
      <c r="Y194" s="510"/>
      <c r="Z194" s="1446"/>
      <c r="AA194" s="508"/>
      <c r="AB194" s="510"/>
      <c r="AC194" s="510"/>
      <c r="AD194" s="510"/>
      <c r="AE194" s="510"/>
      <c r="AF194" s="510"/>
      <c r="AG194" s="510"/>
      <c r="AH194" s="1192"/>
      <c r="AI194" s="187"/>
      <c r="AJ194" s="41"/>
      <c r="AK194" s="41"/>
      <c r="AL194" s="41"/>
      <c r="AM194" s="1516"/>
      <c r="AN194" s="187">
        <f t="shared" ref="AN194:AR194" si="98">AN$20</f>
        <v>0.87352607869726639</v>
      </c>
      <c r="AO194" s="41">
        <f t="shared" si="98"/>
        <v>0.81642033381787449</v>
      </c>
      <c r="AP194" s="41">
        <f t="shared" si="98"/>
        <v>0.76304781016422274</v>
      </c>
      <c r="AQ194" s="41">
        <f t="shared" si="98"/>
        <v>0.71316445276864104</v>
      </c>
      <c r="AR194" s="198">
        <f t="shared" si="98"/>
        <v>0.66654216147128953</v>
      </c>
    </row>
    <row r="195" spans="1:44" ht="13.5" outlineLevel="1" thickBot="1">
      <c r="A195" s="521">
        <f>ROW()</f>
        <v>195</v>
      </c>
      <c r="B195" s="35"/>
      <c r="C195" s="756" t="s">
        <v>145</v>
      </c>
      <c r="E195" s="1130"/>
      <c r="F195" s="1130" t="s">
        <v>222</v>
      </c>
      <c r="G195" s="1130" t="s">
        <v>806</v>
      </c>
      <c r="H195" s="177"/>
      <c r="I195" s="177"/>
      <c r="J195" s="188"/>
      <c r="K195" s="36"/>
      <c r="L195" s="36"/>
      <c r="M195" s="36"/>
      <c r="N195" s="195"/>
      <c r="O195" s="188"/>
      <c r="P195" s="36"/>
      <c r="Q195" s="36"/>
      <c r="R195" s="36"/>
      <c r="S195" s="36"/>
      <c r="T195" s="1445"/>
      <c r="U195" s="906"/>
      <c r="V195" s="906"/>
      <c r="W195" s="906"/>
      <c r="X195" s="906"/>
      <c r="Y195" s="906"/>
      <c r="Z195" s="1446"/>
      <c r="AA195" s="1445"/>
      <c r="AB195" s="906"/>
      <c r="AC195" s="906"/>
      <c r="AD195" s="906"/>
      <c r="AE195" s="906"/>
      <c r="AF195" s="906"/>
      <c r="AG195" s="906"/>
      <c r="AH195" s="1446"/>
      <c r="AI195" s="1514"/>
      <c r="AJ195" s="1515"/>
      <c r="AK195" s="1515"/>
      <c r="AL195" s="1515"/>
      <c r="AM195" s="1516"/>
      <c r="AN195" s="1514"/>
      <c r="AO195" s="1515"/>
      <c r="AP195" s="1515"/>
      <c r="AQ195" s="1515"/>
      <c r="AR195" s="1516"/>
    </row>
    <row r="196" spans="1:44" outlineLevel="1">
      <c r="A196" s="521">
        <f>ROW()</f>
        <v>196</v>
      </c>
      <c r="B196" s="35"/>
      <c r="D196" s="33" t="s">
        <v>176</v>
      </c>
      <c r="E196" s="132">
        <f t="shared" ref="E196:E201" si="99">F196/$F$201</f>
        <v>0.37823050706918632</v>
      </c>
      <c r="F196" s="64">
        <f t="shared" ref="F196:F201" si="100">SUMPRODUCT($AN$194:$AR$194,AN196:AR196)</f>
        <v>13.996469548963093</v>
      </c>
      <c r="G196" s="41">
        <f>SUM(AN196:AR196)</f>
        <v>18.500941756621017</v>
      </c>
      <c r="H196" s="96"/>
      <c r="I196" s="78"/>
      <c r="J196" s="114"/>
      <c r="N196" s="171"/>
      <c r="O196" s="114"/>
      <c r="T196" s="224"/>
      <c r="U196" s="31"/>
      <c r="V196" s="31"/>
      <c r="W196" s="31"/>
      <c r="X196" s="31"/>
      <c r="Y196" s="31"/>
      <c r="Z196" s="225"/>
      <c r="AA196" s="224"/>
      <c r="AB196" s="31"/>
      <c r="AC196" s="31"/>
      <c r="AD196" s="31"/>
      <c r="AE196" s="31"/>
      <c r="AF196" s="31"/>
      <c r="AG196" s="31"/>
      <c r="AH196" s="225"/>
      <c r="AI196" s="224"/>
      <c r="AJ196" s="31"/>
      <c r="AK196" s="31"/>
      <c r="AL196" s="31"/>
      <c r="AM196" s="225"/>
      <c r="AN196" s="224">
        <f t="shared" ref="AN196:AR196" si="101">AN98*AN$13</f>
        <v>3.0064671519178758</v>
      </c>
      <c r="AO196" s="31">
        <f t="shared" si="101"/>
        <v>3.3146995653851645</v>
      </c>
      <c r="AP196" s="31">
        <f t="shared" si="101"/>
        <v>3.7082757141718661</v>
      </c>
      <c r="AQ196" s="31">
        <f t="shared" si="101"/>
        <v>4.0292062410843199</v>
      </c>
      <c r="AR196" s="225">
        <f t="shared" si="101"/>
        <v>4.4422930840617934</v>
      </c>
    </row>
    <row r="197" spans="1:44" outlineLevel="1">
      <c r="A197" s="521">
        <f>ROW()</f>
        <v>197</v>
      </c>
      <c r="B197" s="35"/>
      <c r="D197" s="33" t="s">
        <v>177</v>
      </c>
      <c r="E197" s="132">
        <f t="shared" si="99"/>
        <v>0.30086069324416581</v>
      </c>
      <c r="F197" s="64">
        <f t="shared" si="100"/>
        <v>11.133389435193324</v>
      </c>
      <c r="G197" s="41">
        <f t="shared" ref="G197:G239" si="102">SUM(AN197:AR197)</f>
        <v>14.744223103635081</v>
      </c>
      <c r="H197" s="96"/>
      <c r="I197" s="78"/>
      <c r="J197" s="114"/>
      <c r="N197" s="171"/>
      <c r="O197" s="114"/>
      <c r="T197" s="224"/>
      <c r="U197" s="31"/>
      <c r="V197" s="31"/>
      <c r="W197" s="31"/>
      <c r="X197" s="31"/>
      <c r="Y197" s="31"/>
      <c r="Z197" s="225"/>
      <c r="AA197" s="224"/>
      <c r="AB197" s="31"/>
      <c r="AC197" s="31"/>
      <c r="AD197" s="31"/>
      <c r="AE197" s="31"/>
      <c r="AF197" s="31"/>
      <c r="AG197" s="31"/>
      <c r="AH197" s="225"/>
      <c r="AI197" s="224"/>
      <c r="AJ197" s="31"/>
      <c r="AK197" s="31"/>
      <c r="AL197" s="31"/>
      <c r="AM197" s="225"/>
      <c r="AN197" s="224">
        <f t="shared" ref="AN197:AR197" si="103">AN99*AN$13</f>
        <v>2.2945742665239592</v>
      </c>
      <c r="AO197" s="31">
        <f t="shared" si="103"/>
        <v>2.6205084881657168</v>
      </c>
      <c r="AP197" s="31">
        <f t="shared" si="103"/>
        <v>2.9623834760197054</v>
      </c>
      <c r="AQ197" s="31">
        <f t="shared" si="103"/>
        <v>3.2636612731979904</v>
      </c>
      <c r="AR197" s="225">
        <f t="shared" si="103"/>
        <v>3.603095599727709</v>
      </c>
    </row>
    <row r="198" spans="1:44" outlineLevel="1">
      <c r="A198" s="521">
        <f>ROW()</f>
        <v>198</v>
      </c>
      <c r="B198" s="35"/>
      <c r="D198" s="33" t="s">
        <v>178</v>
      </c>
      <c r="E198" s="132">
        <f t="shared" si="99"/>
        <v>7.5664961785360446E-2</v>
      </c>
      <c r="F198" s="64">
        <f t="shared" si="100"/>
        <v>2.7999918403158643</v>
      </c>
      <c r="G198" s="41">
        <f t="shared" si="102"/>
        <v>3.70811005662316</v>
      </c>
      <c r="H198" s="96"/>
      <c r="I198" s="78"/>
      <c r="J198" s="114"/>
      <c r="N198" s="171"/>
      <c r="O198" s="114"/>
      <c r="T198" s="224"/>
      <c r="U198" s="31"/>
      <c r="V198" s="31"/>
      <c r="W198" s="31"/>
      <c r="X198" s="31"/>
      <c r="Y198" s="31"/>
      <c r="Z198" s="225"/>
      <c r="AA198" s="224"/>
      <c r="AB198" s="31"/>
      <c r="AC198" s="31"/>
      <c r="AD198" s="31"/>
      <c r="AE198" s="31"/>
      <c r="AF198" s="31"/>
      <c r="AG198" s="31"/>
      <c r="AH198" s="225"/>
      <c r="AI198" s="224"/>
      <c r="AJ198" s="31"/>
      <c r="AK198" s="31"/>
      <c r="AL198" s="31"/>
      <c r="AM198" s="225"/>
      <c r="AN198" s="224">
        <f t="shared" ref="AN198:AR198" si="104">AN100*AN$13</f>
        <v>0.58616469393082271</v>
      </c>
      <c r="AO198" s="31">
        <f t="shared" si="104"/>
        <v>0.65116751927218364</v>
      </c>
      <c r="AP198" s="31">
        <f t="shared" si="104"/>
        <v>0.73977916385138132</v>
      </c>
      <c r="AQ198" s="31">
        <f t="shared" si="104"/>
        <v>0.81645103394274066</v>
      </c>
      <c r="AR198" s="225">
        <f t="shared" si="104"/>
        <v>0.91454764562603164</v>
      </c>
    </row>
    <row r="199" spans="1:44" outlineLevel="1">
      <c r="A199" s="521">
        <f>ROW()</f>
        <v>199</v>
      </c>
      <c r="B199" s="35"/>
      <c r="D199" s="33" t="s">
        <v>179</v>
      </c>
      <c r="E199" s="132">
        <f t="shared" si="99"/>
        <v>0.17213031592531353</v>
      </c>
      <c r="F199" s="64">
        <f t="shared" si="100"/>
        <v>6.3697049293312329</v>
      </c>
      <c r="G199" s="41">
        <f t="shared" si="102"/>
        <v>8.4583700080039517</v>
      </c>
      <c r="H199" s="98"/>
      <c r="I199" s="78"/>
      <c r="J199" s="114"/>
      <c r="N199" s="171"/>
      <c r="O199" s="114"/>
      <c r="T199" s="224"/>
      <c r="U199" s="31"/>
      <c r="V199" s="31"/>
      <c r="W199" s="31"/>
      <c r="X199" s="31"/>
      <c r="Y199" s="31"/>
      <c r="Z199" s="225"/>
      <c r="AA199" s="224"/>
      <c r="AB199" s="31"/>
      <c r="AC199" s="31"/>
      <c r="AD199" s="31"/>
      <c r="AE199" s="31"/>
      <c r="AF199" s="31"/>
      <c r="AG199" s="31"/>
      <c r="AH199" s="225"/>
      <c r="AI199" s="224"/>
      <c r="AJ199" s="31"/>
      <c r="AK199" s="31"/>
      <c r="AL199" s="31"/>
      <c r="AM199" s="225"/>
      <c r="AN199" s="224">
        <f t="shared" ref="AN199:AR199" si="105">AN101*AN$13</f>
        <v>1.2091763799239059</v>
      </c>
      <c r="AO199" s="31">
        <f t="shared" si="105"/>
        <v>1.5085366514448897</v>
      </c>
      <c r="AP199" s="31">
        <f t="shared" si="105"/>
        <v>1.7241364218902309</v>
      </c>
      <c r="AQ199" s="31">
        <f t="shared" si="105"/>
        <v>1.9106529386214139</v>
      </c>
      <c r="AR199" s="225">
        <f t="shared" si="105"/>
        <v>2.1058676161235113</v>
      </c>
    </row>
    <row r="200" spans="1:44" outlineLevel="1">
      <c r="A200" s="521">
        <f>ROW()</f>
        <v>200</v>
      </c>
      <c r="B200" s="35"/>
      <c r="D200" s="33" t="s">
        <v>180</v>
      </c>
      <c r="E200" s="132">
        <f t="shared" si="99"/>
        <v>7.3113521975973941E-2</v>
      </c>
      <c r="F200" s="64">
        <f t="shared" si="100"/>
        <v>2.7055754753462402</v>
      </c>
      <c r="G200" s="41">
        <f t="shared" si="102"/>
        <v>3.5862548495867648</v>
      </c>
      <c r="H200" s="98"/>
      <c r="I200" s="78"/>
      <c r="J200" s="114"/>
      <c r="N200" s="171"/>
      <c r="O200" s="114"/>
      <c r="T200" s="224"/>
      <c r="U200" s="31"/>
      <c r="V200" s="31"/>
      <c r="W200" s="31"/>
      <c r="X200" s="31"/>
      <c r="Y200" s="31"/>
      <c r="Z200" s="225"/>
      <c r="AA200" s="224"/>
      <c r="AB200" s="31"/>
      <c r="AC200" s="31"/>
      <c r="AD200" s="31"/>
      <c r="AE200" s="31"/>
      <c r="AF200" s="31"/>
      <c r="AG200" s="31"/>
      <c r="AH200" s="225"/>
      <c r="AI200" s="224"/>
      <c r="AJ200" s="31"/>
      <c r="AK200" s="31"/>
      <c r="AL200" s="31"/>
      <c r="AM200" s="225"/>
      <c r="AN200" s="224">
        <f t="shared" ref="AN200:AR200" si="106">AN102*AN$13</f>
        <v>0.53794598983746655</v>
      </c>
      <c r="AO200" s="31">
        <f t="shared" si="106"/>
        <v>0.64907741218758919</v>
      </c>
      <c r="AP200" s="31">
        <f t="shared" si="106"/>
        <v>0.71882871514354063</v>
      </c>
      <c r="AQ200" s="31">
        <f t="shared" si="106"/>
        <v>0.79759444129185475</v>
      </c>
      <c r="AR200" s="225">
        <f t="shared" si="106"/>
        <v>0.88280829112631354</v>
      </c>
    </row>
    <row r="201" spans="1:44" outlineLevel="1">
      <c r="A201" s="521">
        <f>ROW()</f>
        <v>201</v>
      </c>
      <c r="B201" s="35"/>
      <c r="D201" s="33" t="s">
        <v>24</v>
      </c>
      <c r="E201" s="699">
        <f t="shared" si="99"/>
        <v>1</v>
      </c>
      <c r="F201" s="700">
        <f t="shared" si="100"/>
        <v>37.005131229149754</v>
      </c>
      <c r="G201" s="567">
        <f t="shared" si="102"/>
        <v>48.997899774469985</v>
      </c>
      <c r="H201" s="701"/>
      <c r="I201" s="702"/>
      <c r="J201" s="370"/>
      <c r="K201" s="116"/>
      <c r="L201" s="116"/>
      <c r="M201" s="116"/>
      <c r="N201" s="371"/>
      <c r="O201" s="370"/>
      <c r="P201" s="116"/>
      <c r="Q201" s="116"/>
      <c r="R201" s="116"/>
      <c r="S201" s="116"/>
      <c r="T201" s="703"/>
      <c r="U201" s="704"/>
      <c r="V201" s="704"/>
      <c r="W201" s="704"/>
      <c r="X201" s="704"/>
      <c r="Y201" s="704"/>
      <c r="Z201" s="705"/>
      <c r="AA201" s="703"/>
      <c r="AB201" s="704"/>
      <c r="AC201" s="704"/>
      <c r="AD201" s="704"/>
      <c r="AE201" s="704"/>
      <c r="AF201" s="704"/>
      <c r="AG201" s="704"/>
      <c r="AH201" s="705"/>
      <c r="AI201" s="703"/>
      <c r="AJ201" s="704"/>
      <c r="AK201" s="704"/>
      <c r="AL201" s="704"/>
      <c r="AM201" s="705"/>
      <c r="AN201" s="703">
        <f t="shared" ref="AN201" si="107">SUM(AN196:AN200)</f>
        <v>7.6343284821340305</v>
      </c>
      <c r="AO201" s="704">
        <f t="shared" ref="AO201:AR201" si="108">SUM(AO196:AO200)</f>
        <v>8.7439896364555434</v>
      </c>
      <c r="AP201" s="704">
        <f t="shared" si="108"/>
        <v>9.8534034910767243</v>
      </c>
      <c r="AQ201" s="704">
        <f t="shared" si="108"/>
        <v>10.81756592813832</v>
      </c>
      <c r="AR201" s="705">
        <f t="shared" si="108"/>
        <v>11.948612236665358</v>
      </c>
    </row>
    <row r="202" spans="1:44" outlineLevel="1">
      <c r="A202" s="521">
        <f>ROW()</f>
        <v>202</v>
      </c>
      <c r="B202" s="35"/>
      <c r="C202" s="756" t="s">
        <v>154</v>
      </c>
      <c r="F202" s="98"/>
      <c r="G202" s="41"/>
      <c r="H202" s="98"/>
      <c r="J202" s="114"/>
      <c r="N202" s="171"/>
      <c r="O202" s="114"/>
      <c r="T202" s="114"/>
      <c r="Z202" s="171"/>
      <c r="AA202" s="114"/>
      <c r="AH202" s="171"/>
      <c r="AI202" s="114"/>
      <c r="AM202" s="171"/>
      <c r="AN202" s="114"/>
      <c r="AR202" s="171"/>
    </row>
    <row r="203" spans="1:44" outlineLevel="1">
      <c r="A203" s="521">
        <f>ROW()</f>
        <v>203</v>
      </c>
      <c r="B203" s="35"/>
      <c r="D203" s="33" t="s">
        <v>176</v>
      </c>
      <c r="E203" s="132">
        <f>F203/$F$209</f>
        <v>0.42266199703731916</v>
      </c>
      <c r="F203" s="64">
        <f t="shared" ref="F203:F209" si="109">SUMPRODUCT($AN$194:$AR$194,AN203:AR203)</f>
        <v>11.849883753256785</v>
      </c>
      <c r="G203" s="41">
        <f t="shared" si="102"/>
        <v>15.665536014009541</v>
      </c>
      <c r="H203" s="92"/>
      <c r="I203" s="78"/>
      <c r="J203" s="114"/>
      <c r="N203" s="171"/>
      <c r="O203" s="114"/>
      <c r="T203" s="224"/>
      <c r="U203" s="31"/>
      <c r="V203" s="31"/>
      <c r="W203" s="31"/>
      <c r="X203" s="31"/>
      <c r="Y203" s="31"/>
      <c r="Z203" s="225"/>
      <c r="AA203" s="224"/>
      <c r="AB203" s="31"/>
      <c r="AC203" s="31"/>
      <c r="AD203" s="31"/>
      <c r="AE203" s="31"/>
      <c r="AF203" s="31"/>
      <c r="AG203" s="31"/>
      <c r="AH203" s="225"/>
      <c r="AI203" s="224"/>
      <c r="AJ203" s="31"/>
      <c r="AK203" s="31"/>
      <c r="AL203" s="31"/>
      <c r="AM203" s="225"/>
      <c r="AN203" s="224">
        <f t="shared" ref="AN203:AR203" si="110">AN105*AN$13</f>
        <v>2.542935361746125</v>
      </c>
      <c r="AO203" s="31">
        <f t="shared" si="110"/>
        <v>2.8036453533577768</v>
      </c>
      <c r="AP203" s="31">
        <f t="shared" si="110"/>
        <v>3.1208061491673362</v>
      </c>
      <c r="AQ203" s="31">
        <f t="shared" si="110"/>
        <v>3.4407603668211371</v>
      </c>
      <c r="AR203" s="225">
        <f t="shared" si="110"/>
        <v>3.7573887829171668</v>
      </c>
    </row>
    <row r="204" spans="1:44" outlineLevel="1">
      <c r="A204" s="521">
        <f>ROW()</f>
        <v>204</v>
      </c>
      <c r="B204" s="35"/>
      <c r="D204" s="33" t="s">
        <v>181</v>
      </c>
      <c r="E204" s="132">
        <f>F204/$F$209</f>
        <v>0</v>
      </c>
      <c r="F204" s="64">
        <f t="shared" si="109"/>
        <v>0</v>
      </c>
      <c r="G204" s="41">
        <f t="shared" si="102"/>
        <v>0</v>
      </c>
      <c r="H204" s="92"/>
      <c r="I204" s="78"/>
      <c r="J204" s="114"/>
      <c r="N204" s="171"/>
      <c r="O204" s="114"/>
      <c r="T204" s="224"/>
      <c r="U204" s="31"/>
      <c r="V204" s="31"/>
      <c r="W204" s="31"/>
      <c r="X204" s="31"/>
      <c r="Y204" s="31"/>
      <c r="Z204" s="225"/>
      <c r="AA204" s="224"/>
      <c r="AB204" s="31"/>
      <c r="AC204" s="31"/>
      <c r="AD204" s="31"/>
      <c r="AE204" s="31"/>
      <c r="AF204" s="31"/>
      <c r="AG204" s="31"/>
      <c r="AH204" s="225"/>
      <c r="AI204" s="224"/>
      <c r="AJ204" s="31"/>
      <c r="AK204" s="31"/>
      <c r="AL204" s="31"/>
      <c r="AM204" s="225"/>
      <c r="AN204" s="224">
        <f t="shared" ref="AN204:AR204" si="111">AN106*AN$13</f>
        <v>0</v>
      </c>
      <c r="AO204" s="31">
        <f t="shared" si="111"/>
        <v>0</v>
      </c>
      <c r="AP204" s="31">
        <f t="shared" si="111"/>
        <v>0</v>
      </c>
      <c r="AQ204" s="31">
        <f t="shared" si="111"/>
        <v>0</v>
      </c>
      <c r="AR204" s="225">
        <f t="shared" si="111"/>
        <v>0</v>
      </c>
    </row>
    <row r="205" spans="1:44" outlineLevel="1">
      <c r="A205" s="521">
        <f>ROW()</f>
        <v>205</v>
      </c>
      <c r="B205" s="35"/>
      <c r="D205" s="33" t="s">
        <v>182</v>
      </c>
      <c r="E205" s="132">
        <f>F205/$F$209</f>
        <v>0</v>
      </c>
      <c r="F205" s="64">
        <f t="shared" si="109"/>
        <v>0</v>
      </c>
      <c r="G205" s="41">
        <f t="shared" si="102"/>
        <v>0</v>
      </c>
      <c r="H205" s="92"/>
      <c r="I205" s="78"/>
      <c r="J205" s="114"/>
      <c r="N205" s="171"/>
      <c r="O205" s="114"/>
      <c r="T205" s="224"/>
      <c r="U205" s="31"/>
      <c r="V205" s="31"/>
      <c r="W205" s="31"/>
      <c r="X205" s="31"/>
      <c r="Y205" s="31"/>
      <c r="Z205" s="225"/>
      <c r="AA205" s="224"/>
      <c r="AB205" s="31"/>
      <c r="AC205" s="31"/>
      <c r="AD205" s="31"/>
      <c r="AE205" s="31"/>
      <c r="AF205" s="31"/>
      <c r="AG205" s="31"/>
      <c r="AH205" s="225"/>
      <c r="AI205" s="224"/>
      <c r="AJ205" s="31"/>
      <c r="AK205" s="31"/>
      <c r="AL205" s="31"/>
      <c r="AM205" s="225"/>
      <c r="AN205" s="224">
        <f t="shared" ref="AN205:AR205" si="112">AN107*AN$13</f>
        <v>0</v>
      </c>
      <c r="AO205" s="31">
        <f t="shared" si="112"/>
        <v>0</v>
      </c>
      <c r="AP205" s="31">
        <f t="shared" si="112"/>
        <v>0</v>
      </c>
      <c r="AQ205" s="31">
        <f t="shared" si="112"/>
        <v>0</v>
      </c>
      <c r="AR205" s="225">
        <f t="shared" si="112"/>
        <v>0</v>
      </c>
    </row>
    <row r="206" spans="1:44" outlineLevel="1">
      <c r="A206" s="521">
        <f>ROW()</f>
        <v>206</v>
      </c>
      <c r="B206" s="35"/>
      <c r="D206" s="33" t="s">
        <v>183</v>
      </c>
      <c r="E206" s="132">
        <f>F206/$F$209</f>
        <v>0</v>
      </c>
      <c r="F206" s="64">
        <f t="shared" si="109"/>
        <v>0</v>
      </c>
      <c r="G206" s="41">
        <f t="shared" si="102"/>
        <v>0</v>
      </c>
      <c r="H206" s="92"/>
      <c r="I206" s="78"/>
      <c r="J206" s="114"/>
      <c r="N206" s="171"/>
      <c r="O206" s="114"/>
      <c r="T206" s="224"/>
      <c r="U206" s="31"/>
      <c r="V206" s="31"/>
      <c r="W206" s="31"/>
      <c r="X206" s="31"/>
      <c r="Y206" s="31"/>
      <c r="Z206" s="225"/>
      <c r="AA206" s="224"/>
      <c r="AB206" s="31"/>
      <c r="AC206" s="31"/>
      <c r="AD206" s="31"/>
      <c r="AE206" s="31"/>
      <c r="AF206" s="31"/>
      <c r="AG206" s="31"/>
      <c r="AH206" s="225"/>
      <c r="AI206" s="224"/>
      <c r="AJ206" s="31"/>
      <c r="AK206" s="31"/>
      <c r="AL206" s="31"/>
      <c r="AM206" s="225"/>
      <c r="AN206" s="224">
        <f t="shared" ref="AN206:AR206" si="113">AN108*AN$13</f>
        <v>0</v>
      </c>
      <c r="AO206" s="31">
        <f t="shared" si="113"/>
        <v>0</v>
      </c>
      <c r="AP206" s="31">
        <f t="shared" si="113"/>
        <v>0</v>
      </c>
      <c r="AQ206" s="31">
        <f t="shared" si="113"/>
        <v>0</v>
      </c>
      <c r="AR206" s="225">
        <f t="shared" si="113"/>
        <v>0</v>
      </c>
    </row>
    <row r="207" spans="1:44" outlineLevel="1">
      <c r="A207" s="521">
        <f>ROW()</f>
        <v>207</v>
      </c>
      <c r="B207" s="35"/>
      <c r="D207" s="33" t="s">
        <v>324</v>
      </c>
      <c r="E207" s="132">
        <f t="shared" ref="E207:E208" si="114">F207/$F$111</f>
        <v>0.34447519842035612</v>
      </c>
      <c r="F207" s="64">
        <f t="shared" si="109"/>
        <v>9.6578142482037848</v>
      </c>
      <c r="G207" s="41">
        <f t="shared" si="102"/>
        <v>12.774380277495393</v>
      </c>
      <c r="H207" s="92"/>
      <c r="I207" s="78"/>
      <c r="J207" s="114"/>
      <c r="N207" s="171"/>
      <c r="O207" s="114"/>
      <c r="T207" s="224"/>
      <c r="U207" s="31"/>
      <c r="V207" s="31"/>
      <c r="W207" s="31"/>
      <c r="X207" s="31"/>
      <c r="Y207" s="31"/>
      <c r="Z207" s="225"/>
      <c r="AA207" s="224"/>
      <c r="AB207" s="31"/>
      <c r="AC207" s="31"/>
      <c r="AD207" s="31"/>
      <c r="AE207" s="31"/>
      <c r="AF207" s="31"/>
      <c r="AG207" s="31"/>
      <c r="AH207" s="225"/>
      <c r="AI207" s="224"/>
      <c r="AJ207" s="31"/>
      <c r="AK207" s="31"/>
      <c r="AL207" s="31"/>
      <c r="AM207" s="225"/>
      <c r="AN207" s="224">
        <f t="shared" ref="AN207:AR207" si="115">AN109*AN$13</f>
        <v>2.0622754044980667</v>
      </c>
      <c r="AO207" s="31">
        <f t="shared" si="115"/>
        <v>2.2769199759768393</v>
      </c>
      <c r="AP207" s="31">
        <f t="shared" si="115"/>
        <v>2.531573591907212</v>
      </c>
      <c r="AQ207" s="31">
        <f t="shared" si="115"/>
        <v>2.8038435058999456</v>
      </c>
      <c r="AR207" s="225">
        <f t="shared" si="115"/>
        <v>3.0997677992133292</v>
      </c>
    </row>
    <row r="208" spans="1:44" outlineLevel="1">
      <c r="A208" s="521">
        <f>ROW()</f>
        <v>208</v>
      </c>
      <c r="B208" s="35"/>
      <c r="D208" s="45" t="s">
        <v>325</v>
      </c>
      <c r="E208" s="133">
        <f t="shared" si="114"/>
        <v>0.23286280454232455</v>
      </c>
      <c r="F208" s="66">
        <f t="shared" si="109"/>
        <v>6.5286143150463101</v>
      </c>
      <c r="G208" s="913">
        <f t="shared" si="102"/>
        <v>8.634736132637034</v>
      </c>
      <c r="H208" s="136"/>
      <c r="I208" s="134"/>
      <c r="J208" s="182"/>
      <c r="K208" s="45"/>
      <c r="L208" s="45"/>
      <c r="M208" s="45"/>
      <c r="N208" s="194"/>
      <c r="O208" s="182"/>
      <c r="P208" s="45"/>
      <c r="Q208" s="45"/>
      <c r="R208" s="45"/>
      <c r="S208" s="45"/>
      <c r="T208" s="226"/>
      <c r="U208" s="57"/>
      <c r="V208" s="57"/>
      <c r="W208" s="57"/>
      <c r="X208" s="57"/>
      <c r="Y208" s="57"/>
      <c r="Z208" s="227"/>
      <c r="AA208" s="226"/>
      <c r="AB208" s="57"/>
      <c r="AC208" s="57"/>
      <c r="AD208" s="57"/>
      <c r="AE208" s="57"/>
      <c r="AF208" s="57"/>
      <c r="AG208" s="57"/>
      <c r="AH208" s="227"/>
      <c r="AI208" s="226"/>
      <c r="AJ208" s="57"/>
      <c r="AK208" s="57"/>
      <c r="AL208" s="57"/>
      <c r="AM208" s="227"/>
      <c r="AN208" s="226">
        <f t="shared" ref="AN208:AR208" si="116">AN110*AN$13</f>
        <v>1.398813308864205</v>
      </c>
      <c r="AO208" s="57">
        <f t="shared" si="116"/>
        <v>1.5378663088600455</v>
      </c>
      <c r="AP208" s="57">
        <f t="shared" si="116"/>
        <v>1.7093668941168469</v>
      </c>
      <c r="AQ208" s="57">
        <f t="shared" si="116"/>
        <v>1.8920266725789232</v>
      </c>
      <c r="AR208" s="227">
        <f t="shared" si="116"/>
        <v>2.0966629482170118</v>
      </c>
    </row>
    <row r="209" spans="1:44" outlineLevel="1">
      <c r="A209" s="521">
        <f>ROW()</f>
        <v>209</v>
      </c>
      <c r="B209" s="35"/>
      <c r="D209" s="33" t="s">
        <v>24</v>
      </c>
      <c r="E209" s="132">
        <f>F209/$F$209</f>
        <v>1</v>
      </c>
      <c r="F209" s="64">
        <f t="shared" si="109"/>
        <v>28.03631231650688</v>
      </c>
      <c r="G209" s="41">
        <f t="shared" si="102"/>
        <v>37.074652424141966</v>
      </c>
      <c r="H209" s="92"/>
      <c r="I209" s="78"/>
      <c r="J209" s="114"/>
      <c r="N209" s="171"/>
      <c r="O209" s="114"/>
      <c r="T209" s="224"/>
      <c r="U209" s="31"/>
      <c r="V209" s="31"/>
      <c r="W209" s="31"/>
      <c r="X209" s="31"/>
      <c r="Y209" s="31"/>
      <c r="Z209" s="225"/>
      <c r="AA209" s="224"/>
      <c r="AB209" s="31"/>
      <c r="AC209" s="31"/>
      <c r="AD209" s="31"/>
      <c r="AE209" s="31"/>
      <c r="AF209" s="31"/>
      <c r="AG209" s="31"/>
      <c r="AH209" s="225"/>
      <c r="AI209" s="224"/>
      <c r="AJ209" s="31"/>
      <c r="AK209" s="31"/>
      <c r="AL209" s="31"/>
      <c r="AM209" s="225"/>
      <c r="AN209" s="224">
        <f t="shared" ref="AN209" si="117">SUM(AN203:AN208)</f>
        <v>6.0040240751083962</v>
      </c>
      <c r="AO209" s="31">
        <f t="shared" ref="AO209:AR209" si="118">SUM(AO203:AO208)</f>
        <v>6.6184316381946617</v>
      </c>
      <c r="AP209" s="31">
        <f t="shared" si="118"/>
        <v>7.3617466351913947</v>
      </c>
      <c r="AQ209" s="31">
        <f t="shared" si="118"/>
        <v>8.1366305453000063</v>
      </c>
      <c r="AR209" s="225">
        <f t="shared" si="118"/>
        <v>8.9538195303475092</v>
      </c>
    </row>
    <row r="210" spans="1:44" outlineLevel="1">
      <c r="A210" s="521">
        <f>ROW()</f>
        <v>210</v>
      </c>
      <c r="B210" s="35"/>
      <c r="C210" s="756" t="s">
        <v>160</v>
      </c>
      <c r="F210" s="98"/>
      <c r="G210" s="41"/>
      <c r="J210" s="114"/>
      <c r="N210" s="171"/>
      <c r="O210" s="114"/>
      <c r="T210" s="114"/>
      <c r="Z210" s="171"/>
      <c r="AA210" s="114"/>
      <c r="AH210" s="171"/>
      <c r="AI210" s="114"/>
      <c r="AM210" s="171"/>
      <c r="AN210" s="114"/>
      <c r="AR210" s="171"/>
    </row>
    <row r="211" spans="1:44" outlineLevel="1">
      <c r="A211" s="521">
        <f>ROW()</f>
        <v>211</v>
      </c>
      <c r="B211" s="35"/>
      <c r="D211" s="33" t="s">
        <v>176</v>
      </c>
      <c r="E211" s="132">
        <f>F211/$F$215</f>
        <v>0.2053406302821173</v>
      </c>
      <c r="F211" s="64">
        <f>SUMPRODUCT($AN$194:$AR$194,AN211:AR211)</f>
        <v>12.681054009114684</v>
      </c>
      <c r="G211" s="41">
        <f t="shared" si="102"/>
        <v>16.816395971046003</v>
      </c>
      <c r="H211" s="92"/>
      <c r="I211" s="78"/>
      <c r="J211" s="114"/>
      <c r="N211" s="171"/>
      <c r="O211" s="114"/>
      <c r="T211" s="224"/>
      <c r="U211" s="31"/>
      <c r="V211" s="31"/>
      <c r="W211" s="31"/>
      <c r="X211" s="31"/>
      <c r="Y211" s="31"/>
      <c r="Z211" s="225"/>
      <c r="AA211" s="224"/>
      <c r="AB211" s="31"/>
      <c r="AC211" s="31"/>
      <c r="AD211" s="31"/>
      <c r="AE211" s="31"/>
      <c r="AF211" s="31"/>
      <c r="AG211" s="31"/>
      <c r="AH211" s="225"/>
      <c r="AI211" s="224"/>
      <c r="AJ211" s="31"/>
      <c r="AK211" s="31"/>
      <c r="AL211" s="31"/>
      <c r="AM211" s="225"/>
      <c r="AN211" s="224">
        <f t="shared" ref="AN211:AR211" si="119">AN113*AN$13</f>
        <v>2.59862879909952</v>
      </c>
      <c r="AO211" s="31">
        <f t="shared" si="119"/>
        <v>2.9345982663863759</v>
      </c>
      <c r="AP211" s="31">
        <f t="shared" si="119"/>
        <v>3.3151568308810253</v>
      </c>
      <c r="AQ211" s="31">
        <f t="shared" si="119"/>
        <v>3.7445421939661281</v>
      </c>
      <c r="AR211" s="225">
        <f t="shared" si="119"/>
        <v>4.2234698807129538</v>
      </c>
    </row>
    <row r="212" spans="1:44" outlineLevel="1">
      <c r="A212" s="521">
        <f>ROW()</f>
        <v>212</v>
      </c>
      <c r="B212" s="35"/>
      <c r="D212" s="33" t="s">
        <v>181</v>
      </c>
      <c r="E212" s="132">
        <f>F212/$F$215</f>
        <v>0.72242025225441042</v>
      </c>
      <c r="F212" s="64">
        <f>SUMPRODUCT($AN$194:$AR$194,AN212:AR212)</f>
        <v>44.613918947896835</v>
      </c>
      <c r="G212" s="41">
        <f t="shared" si="102"/>
        <v>59.05320818327958</v>
      </c>
      <c r="H212" s="92"/>
      <c r="I212" s="78"/>
      <c r="J212" s="114"/>
      <c r="N212" s="171"/>
      <c r="O212" s="114"/>
      <c r="T212" s="224"/>
      <c r="U212" s="31"/>
      <c r="V212" s="31"/>
      <c r="W212" s="31"/>
      <c r="X212" s="31"/>
      <c r="Y212" s="31"/>
      <c r="Z212" s="225"/>
      <c r="AA212" s="224"/>
      <c r="AB212" s="31"/>
      <c r="AC212" s="31"/>
      <c r="AD212" s="31"/>
      <c r="AE212" s="31"/>
      <c r="AF212" s="31"/>
      <c r="AG212" s="31"/>
      <c r="AH212" s="225"/>
      <c r="AI212" s="224"/>
      <c r="AJ212" s="31"/>
      <c r="AK212" s="31"/>
      <c r="AL212" s="31"/>
      <c r="AM212" s="225"/>
      <c r="AN212" s="224">
        <f t="shared" ref="AN212:AR212" si="120">AN114*AN$13</f>
        <v>9.404317539009261</v>
      </c>
      <c r="AO212" s="31">
        <f t="shared" si="120"/>
        <v>10.479239944699213</v>
      </c>
      <c r="AP212" s="31">
        <f t="shared" si="120"/>
        <v>11.694897008804505</v>
      </c>
      <c r="AQ212" s="31">
        <f t="shared" si="120"/>
        <v>13.012884414979867</v>
      </c>
      <c r="AR212" s="225">
        <f t="shared" si="120"/>
        <v>14.461869275786741</v>
      </c>
    </row>
    <row r="213" spans="1:44" outlineLevel="1">
      <c r="A213" s="521">
        <f>ROW()</f>
        <v>213</v>
      </c>
      <c r="B213" s="35"/>
      <c r="D213" s="33" t="s">
        <v>182</v>
      </c>
      <c r="E213" s="132">
        <f>F213/$F$215</f>
        <v>0</v>
      </c>
      <c r="F213" s="64">
        <f>SUMPRODUCT($AN$194:$AR$194,AN213:AR213)</f>
        <v>0</v>
      </c>
      <c r="G213" s="41">
        <f t="shared" si="102"/>
        <v>0</v>
      </c>
      <c r="H213" s="92"/>
      <c r="I213" s="78"/>
      <c r="J213" s="114"/>
      <c r="N213" s="171"/>
      <c r="O213" s="114"/>
      <c r="T213" s="224"/>
      <c r="U213" s="31"/>
      <c r="V213" s="31"/>
      <c r="W213" s="31"/>
      <c r="X213" s="31"/>
      <c r="Y213" s="31"/>
      <c r="Z213" s="225"/>
      <c r="AA213" s="224"/>
      <c r="AB213" s="31"/>
      <c r="AC213" s="31"/>
      <c r="AD213" s="31"/>
      <c r="AE213" s="31"/>
      <c r="AF213" s="31"/>
      <c r="AG213" s="31"/>
      <c r="AH213" s="225"/>
      <c r="AI213" s="224"/>
      <c r="AJ213" s="31"/>
      <c r="AK213" s="31"/>
      <c r="AL213" s="31"/>
      <c r="AM213" s="225"/>
      <c r="AN213" s="224">
        <f t="shared" ref="AN213:AR213" si="121">AN115*AN$13</f>
        <v>0</v>
      </c>
      <c r="AO213" s="31">
        <f t="shared" si="121"/>
        <v>0</v>
      </c>
      <c r="AP213" s="31">
        <f t="shared" si="121"/>
        <v>0</v>
      </c>
      <c r="AQ213" s="31">
        <f t="shared" si="121"/>
        <v>0</v>
      </c>
      <c r="AR213" s="225">
        <f t="shared" si="121"/>
        <v>0</v>
      </c>
    </row>
    <row r="214" spans="1:44" outlineLevel="1">
      <c r="A214" s="521">
        <f>ROW()</f>
        <v>214</v>
      </c>
      <c r="B214" s="35"/>
      <c r="D214" s="45" t="s">
        <v>326</v>
      </c>
      <c r="E214" s="133">
        <f>F214/$F$117</f>
        <v>7.2239117463472211E-2</v>
      </c>
      <c r="F214" s="66">
        <f>SUMPRODUCT($AN$194:$AR$194,AN214:AR214)</f>
        <v>4.4612123225027895</v>
      </c>
      <c r="G214" s="913">
        <f t="shared" si="102"/>
        <v>5.8917919997436226</v>
      </c>
      <c r="H214" s="136"/>
      <c r="I214" s="134"/>
      <c r="J214" s="182"/>
      <c r="K214" s="45"/>
      <c r="L214" s="45"/>
      <c r="M214" s="45"/>
      <c r="N214" s="194"/>
      <c r="O214" s="182"/>
      <c r="P214" s="45"/>
      <c r="Q214" s="45"/>
      <c r="R214" s="45"/>
      <c r="S214" s="45"/>
      <c r="T214" s="226"/>
      <c r="U214" s="57"/>
      <c r="V214" s="57"/>
      <c r="W214" s="57"/>
      <c r="X214" s="57"/>
      <c r="Y214" s="57"/>
      <c r="Z214" s="227"/>
      <c r="AA214" s="226"/>
      <c r="AB214" s="57"/>
      <c r="AC214" s="57"/>
      <c r="AD214" s="57"/>
      <c r="AE214" s="57"/>
      <c r="AF214" s="57"/>
      <c r="AG214" s="57"/>
      <c r="AH214" s="227"/>
      <c r="AI214" s="226"/>
      <c r="AJ214" s="57"/>
      <c r="AK214" s="57"/>
      <c r="AL214" s="57"/>
      <c r="AM214" s="227"/>
      <c r="AN214" s="226">
        <f t="shared" ref="AN214:AR214" si="122">AN116*AN$13</f>
        <v>0.97784077243382672</v>
      </c>
      <c r="AO214" s="57">
        <f t="shared" si="122"/>
        <v>1.0688116442170128</v>
      </c>
      <c r="AP214" s="57">
        <f t="shared" si="122"/>
        <v>1.1607012462155177</v>
      </c>
      <c r="AQ214" s="57">
        <f t="shared" si="122"/>
        <v>1.2758161466306182</v>
      </c>
      <c r="AR214" s="227">
        <f t="shared" si="122"/>
        <v>1.4086221902466467</v>
      </c>
    </row>
    <row r="215" spans="1:44" outlineLevel="1">
      <c r="A215" s="521">
        <f>ROW()</f>
        <v>215</v>
      </c>
      <c r="B215" s="35"/>
      <c r="D215" s="33" t="s">
        <v>24</v>
      </c>
      <c r="E215" s="132">
        <f>F215/$F$215</f>
        <v>1</v>
      </c>
      <c r="F215" s="64">
        <f>SUMPRODUCT($AN$194:$AR$194,AN215:AR215)</f>
        <v>61.756185279514312</v>
      </c>
      <c r="G215" s="41">
        <f t="shared" si="102"/>
        <v>81.761396154069203</v>
      </c>
      <c r="H215" s="92"/>
      <c r="I215" s="78"/>
      <c r="J215" s="114"/>
      <c r="N215" s="171"/>
      <c r="O215" s="114"/>
      <c r="T215" s="224"/>
      <c r="U215" s="31"/>
      <c r="V215" s="31"/>
      <c r="W215" s="31"/>
      <c r="X215" s="31"/>
      <c r="Y215" s="31"/>
      <c r="Z215" s="225"/>
      <c r="AA215" s="224"/>
      <c r="AB215" s="31"/>
      <c r="AC215" s="31"/>
      <c r="AD215" s="31"/>
      <c r="AE215" s="31"/>
      <c r="AF215" s="31"/>
      <c r="AG215" s="31"/>
      <c r="AH215" s="225"/>
      <c r="AI215" s="224"/>
      <c r="AJ215" s="31"/>
      <c r="AK215" s="31"/>
      <c r="AL215" s="31"/>
      <c r="AM215" s="225"/>
      <c r="AN215" s="224">
        <f t="shared" ref="AN215" si="123">SUM(AN211:AN214)</f>
        <v>12.980787110542607</v>
      </c>
      <c r="AO215" s="31">
        <f t="shared" ref="AO215:AR215" si="124">SUM(AO211:AO214)</f>
        <v>14.482649855302601</v>
      </c>
      <c r="AP215" s="31">
        <f t="shared" si="124"/>
        <v>16.170755085901046</v>
      </c>
      <c r="AQ215" s="31">
        <f t="shared" si="124"/>
        <v>18.033242755576612</v>
      </c>
      <c r="AR215" s="225">
        <f t="shared" si="124"/>
        <v>20.09396134674634</v>
      </c>
    </row>
    <row r="216" spans="1:44" outlineLevel="1">
      <c r="A216" s="521">
        <f>ROW()</f>
        <v>216</v>
      </c>
      <c r="B216" s="35"/>
      <c r="C216" s="756" t="s">
        <v>161</v>
      </c>
      <c r="F216" s="92"/>
      <c r="G216" s="41"/>
      <c r="H216" s="92"/>
      <c r="J216" s="114"/>
      <c r="N216" s="171"/>
      <c r="O216" s="114"/>
      <c r="T216" s="114"/>
      <c r="Z216" s="171"/>
      <c r="AA216" s="114"/>
      <c r="AH216" s="171"/>
      <c r="AI216" s="114"/>
      <c r="AM216" s="171"/>
      <c r="AN216" s="114"/>
      <c r="AR216" s="171"/>
    </row>
    <row r="217" spans="1:44" outlineLevel="1">
      <c r="A217" s="521">
        <f>ROW()</f>
        <v>217</v>
      </c>
      <c r="B217" s="35"/>
      <c r="D217" s="33" t="s">
        <v>176</v>
      </c>
      <c r="E217" s="132">
        <f>F217/$F$220</f>
        <v>0.33819865223834816</v>
      </c>
      <c r="F217" s="64">
        <f>SUMPRODUCT($AN$194:$AR$194,AN217:AR217)</f>
        <v>19.36391989769978</v>
      </c>
      <c r="G217" s="41">
        <f t="shared" si="102"/>
        <v>25.651977513402333</v>
      </c>
      <c r="H217" s="92"/>
      <c r="I217" s="78"/>
      <c r="J217" s="114"/>
      <c r="N217" s="171"/>
      <c r="O217" s="114"/>
      <c r="T217" s="224"/>
      <c r="U217" s="31"/>
      <c r="V217" s="31"/>
      <c r="W217" s="31"/>
      <c r="X217" s="31"/>
      <c r="Y217" s="31"/>
      <c r="Z217" s="225"/>
      <c r="AA217" s="224"/>
      <c r="AB217" s="31"/>
      <c r="AC217" s="31"/>
      <c r="AD217" s="31"/>
      <c r="AE217" s="31"/>
      <c r="AF217" s="31"/>
      <c r="AG217" s="31"/>
      <c r="AH217" s="225"/>
      <c r="AI217" s="224"/>
      <c r="AJ217" s="31"/>
      <c r="AK217" s="31"/>
      <c r="AL217" s="31"/>
      <c r="AM217" s="225"/>
      <c r="AN217" s="224">
        <f t="shared" ref="AN217:AR217" si="125">AN119*AN$13</f>
        <v>4.0354051518918146</v>
      </c>
      <c r="AO217" s="31">
        <f t="shared" si="125"/>
        <v>4.5175632739555045</v>
      </c>
      <c r="AP217" s="31">
        <f t="shared" si="125"/>
        <v>5.064795155295295</v>
      </c>
      <c r="AQ217" s="31">
        <f t="shared" si="125"/>
        <v>5.6768107634201401</v>
      </c>
      <c r="AR217" s="225">
        <f t="shared" si="125"/>
        <v>6.3574031688395785</v>
      </c>
    </row>
    <row r="218" spans="1:44" outlineLevel="1">
      <c r="A218" s="521">
        <f>ROW()</f>
        <v>218</v>
      </c>
      <c r="B218" s="35"/>
      <c r="D218" s="33" t="s">
        <v>184</v>
      </c>
      <c r="E218" s="132">
        <f>F218/$F$220</f>
        <v>0.35011666184827922</v>
      </c>
      <c r="F218" s="64">
        <f>SUMPRODUCT($AN$194:$AR$194,AN218:AR218)</f>
        <v>20.046298085487699</v>
      </c>
      <c r="G218" s="41">
        <f t="shared" si="102"/>
        <v>26.547441577654165</v>
      </c>
      <c r="H218" s="92"/>
      <c r="I218" s="78"/>
      <c r="J218" s="114"/>
      <c r="N218" s="171"/>
      <c r="O218" s="114"/>
      <c r="T218" s="224"/>
      <c r="U218" s="31"/>
      <c r="V218" s="31"/>
      <c r="W218" s="31"/>
      <c r="X218" s="31"/>
      <c r="Y218" s="31"/>
      <c r="Z218" s="225"/>
      <c r="AA218" s="224"/>
      <c r="AB218" s="31"/>
      <c r="AC218" s="31"/>
      <c r="AD218" s="31"/>
      <c r="AE218" s="31"/>
      <c r="AF218" s="31"/>
      <c r="AG218" s="31"/>
      <c r="AH218" s="225"/>
      <c r="AI218" s="224"/>
      <c r="AJ218" s="31"/>
      <c r="AK218" s="31"/>
      <c r="AL218" s="31"/>
      <c r="AM218" s="225"/>
      <c r="AN218" s="224">
        <f t="shared" ref="AN218:AR218" si="126">AN120*AN$13</f>
        <v>4.1955988672272193</v>
      </c>
      <c r="AO218" s="31">
        <f t="shared" si="126"/>
        <v>4.6904675907038555</v>
      </c>
      <c r="AP218" s="31">
        <f t="shared" si="126"/>
        <v>5.247014699373846</v>
      </c>
      <c r="AQ218" s="31">
        <f t="shared" si="126"/>
        <v>5.8667695498542125</v>
      </c>
      <c r="AR218" s="225">
        <f t="shared" si="126"/>
        <v>6.547590870495033</v>
      </c>
    </row>
    <row r="219" spans="1:44" outlineLevel="1">
      <c r="A219" s="521">
        <f>ROW()</f>
        <v>219</v>
      </c>
      <c r="B219" s="35"/>
      <c r="D219" s="45" t="s">
        <v>185</v>
      </c>
      <c r="E219" s="133">
        <f>F219/$F$220</f>
        <v>0.31168468591337267</v>
      </c>
      <c r="F219" s="66">
        <f>SUMPRODUCT($AN$194:$AR$194,AN219:AR219)</f>
        <v>17.845834841212618</v>
      </c>
      <c r="G219" s="913">
        <f t="shared" si="102"/>
        <v>23.604889589188151</v>
      </c>
      <c r="H219" s="136"/>
      <c r="I219" s="134"/>
      <c r="J219" s="182"/>
      <c r="K219" s="45"/>
      <c r="L219" s="45"/>
      <c r="M219" s="45"/>
      <c r="N219" s="194"/>
      <c r="O219" s="182"/>
      <c r="P219" s="45"/>
      <c r="Q219" s="45"/>
      <c r="R219" s="45"/>
      <c r="S219" s="45"/>
      <c r="T219" s="226"/>
      <c r="U219" s="57"/>
      <c r="V219" s="57"/>
      <c r="W219" s="57"/>
      <c r="X219" s="57"/>
      <c r="Y219" s="57"/>
      <c r="Z219" s="227"/>
      <c r="AA219" s="226"/>
      <c r="AB219" s="57"/>
      <c r="AC219" s="57"/>
      <c r="AD219" s="57"/>
      <c r="AE219" s="57"/>
      <c r="AF219" s="57"/>
      <c r="AG219" s="57"/>
      <c r="AH219" s="227"/>
      <c r="AI219" s="226"/>
      <c r="AJ219" s="57"/>
      <c r="AK219" s="57"/>
      <c r="AL219" s="57"/>
      <c r="AM219" s="227"/>
      <c r="AN219" s="226">
        <f t="shared" ref="AN219:AR219" si="127">AN121*AN$13</f>
        <v>3.8069939093985243</v>
      </c>
      <c r="AO219" s="57">
        <f t="shared" si="127"/>
        <v>4.2148845001791573</v>
      </c>
      <c r="AP219" s="57">
        <f t="shared" si="127"/>
        <v>4.6745529472540408</v>
      </c>
      <c r="AQ219" s="57">
        <f t="shared" si="127"/>
        <v>5.1767994266716952</v>
      </c>
      <c r="AR219" s="227">
        <f t="shared" si="127"/>
        <v>5.7316588056847353</v>
      </c>
    </row>
    <row r="220" spans="1:44" outlineLevel="1">
      <c r="A220" s="521">
        <f>ROW()</f>
        <v>220</v>
      </c>
      <c r="B220" s="35"/>
      <c r="D220" s="33" t="s">
        <v>24</v>
      </c>
      <c r="E220" s="132">
        <f>F220/$F$220</f>
        <v>1</v>
      </c>
      <c r="F220" s="64">
        <f>SUMPRODUCT($AN$194:$AR$194,AN220:AR220)</f>
        <v>57.256052824400093</v>
      </c>
      <c r="G220" s="41">
        <f t="shared" si="102"/>
        <v>75.804308680244645</v>
      </c>
      <c r="H220" s="92"/>
      <c r="I220" s="78"/>
      <c r="J220" s="114"/>
      <c r="N220" s="171"/>
      <c r="O220" s="114"/>
      <c r="T220" s="224"/>
      <c r="U220" s="31"/>
      <c r="V220" s="31"/>
      <c r="W220" s="31"/>
      <c r="X220" s="31"/>
      <c r="Y220" s="31"/>
      <c r="Z220" s="225"/>
      <c r="AA220" s="224"/>
      <c r="AB220" s="31"/>
      <c r="AC220" s="31"/>
      <c r="AD220" s="31"/>
      <c r="AE220" s="31"/>
      <c r="AF220" s="31"/>
      <c r="AG220" s="31"/>
      <c r="AH220" s="225"/>
      <c r="AI220" s="224"/>
      <c r="AJ220" s="31"/>
      <c r="AK220" s="31"/>
      <c r="AL220" s="31"/>
      <c r="AM220" s="225"/>
      <c r="AN220" s="224">
        <f t="shared" ref="AN220:AP220" si="128">SUM(AN217:AN219)</f>
        <v>12.037997928517559</v>
      </c>
      <c r="AO220" s="31">
        <f t="shared" si="128"/>
        <v>13.422915364838516</v>
      </c>
      <c r="AP220" s="31">
        <f t="shared" si="128"/>
        <v>14.986362801923182</v>
      </c>
      <c r="AQ220" s="31">
        <f>SUM(AQ217:AQ219)</f>
        <v>16.720379739946047</v>
      </c>
      <c r="AR220" s="225">
        <f>SUM(AR217:AR219)</f>
        <v>18.636652845019345</v>
      </c>
    </row>
    <row r="221" spans="1:44" outlineLevel="1">
      <c r="A221" s="521">
        <f>ROW()</f>
        <v>221</v>
      </c>
      <c r="B221" s="35"/>
      <c r="C221" s="756" t="s">
        <v>163</v>
      </c>
      <c r="E221" s="96"/>
      <c r="F221" s="92"/>
      <c r="G221" s="41"/>
      <c r="H221" s="92"/>
      <c r="J221" s="114"/>
      <c r="N221" s="171"/>
      <c r="O221" s="114"/>
      <c r="T221" s="114"/>
      <c r="Z221" s="171"/>
      <c r="AA221" s="114"/>
      <c r="AH221" s="171"/>
      <c r="AI221" s="114"/>
      <c r="AM221" s="171"/>
      <c r="AN221" s="114"/>
      <c r="AR221" s="171"/>
    </row>
    <row r="222" spans="1:44" outlineLevel="1">
      <c r="A222" s="521">
        <f>ROW()</f>
        <v>222</v>
      </c>
      <c r="B222" s="35"/>
      <c r="D222" s="33" t="s">
        <v>176</v>
      </c>
      <c r="E222" s="132">
        <f>F222/$F$229</f>
        <v>0.69861214195337284</v>
      </c>
      <c r="F222" s="64">
        <f t="shared" ref="F222:F229" si="129">SUMPRODUCT($AN$194:$AR$194,AN222:AR222)</f>
        <v>587.25672902755207</v>
      </c>
      <c r="G222" s="41">
        <f t="shared" si="102"/>
        <v>777.94498925076959</v>
      </c>
      <c r="H222" s="92"/>
      <c r="I222" s="78"/>
      <c r="J222" s="114"/>
      <c r="N222" s="171"/>
      <c r="O222" s="114"/>
      <c r="T222" s="224"/>
      <c r="U222" s="31"/>
      <c r="V222" s="31"/>
      <c r="W222" s="31"/>
      <c r="X222" s="31"/>
      <c r="Y222" s="31"/>
      <c r="Z222" s="225"/>
      <c r="AA222" s="224"/>
      <c r="AB222" s="31"/>
      <c r="AC222" s="31"/>
      <c r="AD222" s="31"/>
      <c r="AE222" s="31"/>
      <c r="AF222" s="31"/>
      <c r="AG222" s="31"/>
      <c r="AH222" s="225"/>
      <c r="AI222" s="224"/>
      <c r="AJ222" s="31"/>
      <c r="AK222" s="31"/>
      <c r="AL222" s="31"/>
      <c r="AM222" s="225"/>
      <c r="AN222" s="224">
        <f t="shared" ref="AN222:AR222" si="130">AN124*AN$13</f>
        <v>122.49073257648401</v>
      </c>
      <c r="AO222" s="31">
        <f t="shared" si="130"/>
        <v>137.053772398501</v>
      </c>
      <c r="AP222" s="31">
        <f t="shared" si="130"/>
        <v>153.46137796563505</v>
      </c>
      <c r="AQ222" s="31">
        <f t="shared" si="130"/>
        <v>171.99334826135157</v>
      </c>
      <c r="AR222" s="225">
        <f t="shared" si="130"/>
        <v>192.94575804879798</v>
      </c>
    </row>
    <row r="223" spans="1:44" outlineLevel="1">
      <c r="A223" s="521">
        <f>ROW()</f>
        <v>223</v>
      </c>
      <c r="B223" s="35"/>
      <c r="D223" s="33" t="s">
        <v>186</v>
      </c>
      <c r="E223" s="132">
        <f>F223/$F$229</f>
        <v>0</v>
      </c>
      <c r="F223" s="64">
        <f t="shared" si="129"/>
        <v>0</v>
      </c>
      <c r="G223" s="41">
        <f t="shared" si="102"/>
        <v>0</v>
      </c>
      <c r="H223" s="92"/>
      <c r="I223" s="78"/>
      <c r="J223" s="183"/>
      <c r="K223" s="78"/>
      <c r="L223" s="78"/>
      <c r="M223" s="78"/>
      <c r="N223" s="196"/>
      <c r="O223" s="183"/>
      <c r="P223" s="78"/>
      <c r="Q223" s="78"/>
      <c r="R223" s="78"/>
      <c r="S223" s="78"/>
      <c r="T223" s="224"/>
      <c r="U223" s="31"/>
      <c r="V223" s="31"/>
      <c r="W223" s="31"/>
      <c r="X223" s="31"/>
      <c r="Y223" s="31"/>
      <c r="Z223" s="225"/>
      <c r="AA223" s="224"/>
      <c r="AB223" s="31"/>
      <c r="AC223" s="31"/>
      <c r="AD223" s="31"/>
      <c r="AE223" s="31"/>
      <c r="AF223" s="31"/>
      <c r="AG223" s="31"/>
      <c r="AH223" s="225"/>
      <c r="AI223" s="224"/>
      <c r="AJ223" s="31"/>
      <c r="AK223" s="31"/>
      <c r="AL223" s="31"/>
      <c r="AM223" s="225"/>
      <c r="AN223" s="224">
        <f t="shared" ref="AN223:AR223" si="131">AN125*AN$13</f>
        <v>0</v>
      </c>
      <c r="AO223" s="31">
        <f t="shared" si="131"/>
        <v>0</v>
      </c>
      <c r="AP223" s="31">
        <f t="shared" si="131"/>
        <v>0</v>
      </c>
      <c r="AQ223" s="31">
        <f t="shared" si="131"/>
        <v>0</v>
      </c>
      <c r="AR223" s="225">
        <f t="shared" si="131"/>
        <v>0</v>
      </c>
    </row>
    <row r="224" spans="1:44" outlineLevel="1">
      <c r="A224" s="521">
        <f>ROW()</f>
        <v>224</v>
      </c>
      <c r="B224" s="35"/>
      <c r="D224" s="33" t="s">
        <v>187</v>
      </c>
      <c r="E224" s="132">
        <f>F224/$F$229</f>
        <v>0</v>
      </c>
      <c r="F224" s="64">
        <f t="shared" si="129"/>
        <v>0</v>
      </c>
      <c r="G224" s="41">
        <f t="shared" si="102"/>
        <v>0</v>
      </c>
      <c r="H224" s="92"/>
      <c r="I224" s="78"/>
      <c r="J224" s="183"/>
      <c r="K224" s="78"/>
      <c r="L224" s="78"/>
      <c r="M224" s="78"/>
      <c r="N224" s="196"/>
      <c r="O224" s="183"/>
      <c r="P224" s="78"/>
      <c r="Q224" s="78"/>
      <c r="R224" s="78"/>
      <c r="S224" s="78"/>
      <c r="T224" s="224"/>
      <c r="U224" s="31"/>
      <c r="V224" s="31"/>
      <c r="W224" s="31"/>
      <c r="X224" s="31"/>
      <c r="Y224" s="31"/>
      <c r="Z224" s="225"/>
      <c r="AA224" s="224"/>
      <c r="AB224" s="31"/>
      <c r="AC224" s="31"/>
      <c r="AD224" s="31"/>
      <c r="AE224" s="31"/>
      <c r="AF224" s="31"/>
      <c r="AG224" s="31"/>
      <c r="AH224" s="225"/>
      <c r="AI224" s="224"/>
      <c r="AJ224" s="31"/>
      <c r="AK224" s="31"/>
      <c r="AL224" s="31"/>
      <c r="AM224" s="225"/>
      <c r="AN224" s="224">
        <f t="shared" ref="AN224:AR224" si="132">AN126*AN$13</f>
        <v>0</v>
      </c>
      <c r="AO224" s="31">
        <f t="shared" si="132"/>
        <v>0</v>
      </c>
      <c r="AP224" s="31">
        <f t="shared" si="132"/>
        <v>0</v>
      </c>
      <c r="AQ224" s="31">
        <f t="shared" si="132"/>
        <v>0</v>
      </c>
      <c r="AR224" s="225">
        <f t="shared" si="132"/>
        <v>0</v>
      </c>
    </row>
    <row r="225" spans="1:44" outlineLevel="1">
      <c r="A225" s="521">
        <f>ROW()</f>
        <v>225</v>
      </c>
      <c r="B225" s="35"/>
      <c r="D225" s="33" t="s">
        <v>223</v>
      </c>
      <c r="E225" s="132">
        <f>F225/$F$229</f>
        <v>0</v>
      </c>
      <c r="F225" s="64">
        <f t="shared" si="129"/>
        <v>0</v>
      </c>
      <c r="G225" s="41">
        <f t="shared" si="102"/>
        <v>0</v>
      </c>
      <c r="H225" s="92"/>
      <c r="I225" s="78"/>
      <c r="J225" s="114"/>
      <c r="N225" s="171"/>
      <c r="O225" s="114"/>
      <c r="T225" s="224"/>
      <c r="U225" s="31"/>
      <c r="V225" s="31"/>
      <c r="W225" s="31"/>
      <c r="X225" s="31"/>
      <c r="Y225" s="31"/>
      <c r="Z225" s="225"/>
      <c r="AA225" s="224"/>
      <c r="AB225" s="31"/>
      <c r="AC225" s="31"/>
      <c r="AD225" s="31"/>
      <c r="AE225" s="31"/>
      <c r="AF225" s="31"/>
      <c r="AG225" s="31"/>
      <c r="AH225" s="225"/>
      <c r="AI225" s="224"/>
      <c r="AJ225" s="31"/>
      <c r="AK225" s="31"/>
      <c r="AL225" s="31"/>
      <c r="AM225" s="225"/>
      <c r="AN225" s="224">
        <f t="shared" ref="AN225:AR225" si="133">AN127*AN$13</f>
        <v>0</v>
      </c>
      <c r="AO225" s="31">
        <f t="shared" si="133"/>
        <v>0</v>
      </c>
      <c r="AP225" s="31">
        <f t="shared" si="133"/>
        <v>0</v>
      </c>
      <c r="AQ225" s="31">
        <f t="shared" si="133"/>
        <v>0</v>
      </c>
      <c r="AR225" s="225">
        <f t="shared" si="133"/>
        <v>0</v>
      </c>
    </row>
    <row r="226" spans="1:44" outlineLevel="1">
      <c r="A226" s="521">
        <f>ROW()</f>
        <v>226</v>
      </c>
      <c r="B226" s="35"/>
      <c r="D226" s="33" t="s">
        <v>569</v>
      </c>
      <c r="E226" s="132">
        <f t="shared" ref="E226:E228" si="134">F226/$F$131</f>
        <v>0</v>
      </c>
      <c r="F226" s="64">
        <f t="shared" si="129"/>
        <v>0</v>
      </c>
      <c r="G226" s="41">
        <f t="shared" si="102"/>
        <v>0</v>
      </c>
      <c r="H226" s="92"/>
      <c r="I226" s="78"/>
      <c r="J226" s="183"/>
      <c r="K226" s="78"/>
      <c r="L226" s="78"/>
      <c r="M226" s="78"/>
      <c r="N226" s="196"/>
      <c r="O226" s="183"/>
      <c r="P226" s="78"/>
      <c r="Q226" s="78"/>
      <c r="R226" s="78"/>
      <c r="S226" s="78"/>
      <c r="T226" s="224"/>
      <c r="U226" s="31"/>
      <c r="V226" s="31"/>
      <c r="W226" s="31"/>
      <c r="X226" s="31"/>
      <c r="Y226" s="31"/>
      <c r="Z226" s="225"/>
      <c r="AA226" s="224"/>
      <c r="AB226" s="31"/>
      <c r="AC226" s="31"/>
      <c r="AD226" s="31"/>
      <c r="AE226" s="31"/>
      <c r="AF226" s="31"/>
      <c r="AG226" s="31"/>
      <c r="AH226" s="225"/>
      <c r="AI226" s="224"/>
      <c r="AJ226" s="31"/>
      <c r="AK226" s="31"/>
      <c r="AL226" s="31"/>
      <c r="AM226" s="225"/>
      <c r="AN226" s="224">
        <f t="shared" ref="AN226:AR226" si="135">AN128*AN$13</f>
        <v>0</v>
      </c>
      <c r="AO226" s="31">
        <f t="shared" si="135"/>
        <v>0</v>
      </c>
      <c r="AP226" s="31">
        <f t="shared" si="135"/>
        <v>0</v>
      </c>
      <c r="AQ226" s="31">
        <f t="shared" si="135"/>
        <v>0</v>
      </c>
      <c r="AR226" s="225">
        <f t="shared" si="135"/>
        <v>0</v>
      </c>
    </row>
    <row r="227" spans="1:44" outlineLevel="1">
      <c r="A227" s="521">
        <f>ROW()</f>
        <v>227</v>
      </c>
      <c r="B227" s="35"/>
      <c r="D227" s="33" t="s">
        <v>838</v>
      </c>
      <c r="E227" s="132">
        <f t="shared" si="134"/>
        <v>0.17403340318737281</v>
      </c>
      <c r="F227" s="64">
        <f t="shared" si="129"/>
        <v>146.29331636232996</v>
      </c>
      <c r="G227" s="41">
        <f t="shared" si="102"/>
        <v>193.72761213898798</v>
      </c>
      <c r="H227" s="92"/>
      <c r="I227" s="78"/>
      <c r="J227" s="183"/>
      <c r="K227" s="78"/>
      <c r="L227" s="78"/>
      <c r="M227" s="78"/>
      <c r="N227" s="196"/>
      <c r="O227" s="183"/>
      <c r="P227" s="78"/>
      <c r="Q227" s="78"/>
      <c r="R227" s="78"/>
      <c r="S227" s="78"/>
      <c r="T227" s="224"/>
      <c r="U227" s="31"/>
      <c r="V227" s="31"/>
      <c r="W227" s="31"/>
      <c r="X227" s="31"/>
      <c r="Y227" s="31"/>
      <c r="Z227" s="225"/>
      <c r="AA227" s="224"/>
      <c r="AB227" s="31"/>
      <c r="AC227" s="31"/>
      <c r="AD227" s="31"/>
      <c r="AE227" s="31"/>
      <c r="AF227" s="31"/>
      <c r="AG227" s="31"/>
      <c r="AH227" s="225"/>
      <c r="AI227" s="224"/>
      <c r="AJ227" s="31"/>
      <c r="AK227" s="31"/>
      <c r="AL227" s="31"/>
      <c r="AM227" s="225"/>
      <c r="AN227" s="224">
        <f t="shared" ref="AN227:AR227" si="136">AN129*AN$13</f>
        <v>30.704058293948115</v>
      </c>
      <c r="AO227" s="31">
        <f t="shared" si="136"/>
        <v>34.230027839539716</v>
      </c>
      <c r="AP227" s="31">
        <f t="shared" si="136"/>
        <v>38.215005684784579</v>
      </c>
      <c r="AQ227" s="31">
        <f t="shared" si="136"/>
        <v>42.729578262000047</v>
      </c>
      <c r="AR227" s="225">
        <f t="shared" si="136"/>
        <v>47.848942058715529</v>
      </c>
    </row>
    <row r="228" spans="1:44" outlineLevel="1">
      <c r="A228" s="521">
        <f>ROW()</f>
        <v>228</v>
      </c>
      <c r="B228" s="35"/>
      <c r="D228" s="45" t="s">
        <v>570</v>
      </c>
      <c r="E228" s="133">
        <f t="shared" si="134"/>
        <v>0.12735445485925428</v>
      </c>
      <c r="F228" s="66">
        <f t="shared" si="129"/>
        <v>107.0547677265025</v>
      </c>
      <c r="G228" s="913">
        <f t="shared" si="102"/>
        <v>141.24121385909729</v>
      </c>
      <c r="H228" s="136"/>
      <c r="I228" s="134"/>
      <c r="J228" s="189"/>
      <c r="K228" s="134"/>
      <c r="L228" s="134"/>
      <c r="M228" s="134"/>
      <c r="N228" s="199"/>
      <c r="O228" s="189"/>
      <c r="P228" s="134"/>
      <c r="Q228" s="134"/>
      <c r="R228" s="134"/>
      <c r="S228" s="134"/>
      <c r="T228" s="226"/>
      <c r="U228" s="57"/>
      <c r="V228" s="57"/>
      <c r="W228" s="57"/>
      <c r="X228" s="57"/>
      <c r="Y228" s="57"/>
      <c r="Z228" s="227"/>
      <c r="AA228" s="226"/>
      <c r="AB228" s="57"/>
      <c r="AC228" s="57"/>
      <c r="AD228" s="57"/>
      <c r="AE228" s="57"/>
      <c r="AF228" s="57"/>
      <c r="AG228" s="57"/>
      <c r="AH228" s="227"/>
      <c r="AI228" s="226"/>
      <c r="AJ228" s="57"/>
      <c r="AK228" s="57"/>
      <c r="AL228" s="57"/>
      <c r="AM228" s="227"/>
      <c r="AN228" s="226">
        <f t="shared" ref="AN228:AR228" si="137">AN130*AN$13</f>
        <v>23.772244085879116</v>
      </c>
      <c r="AO228" s="57">
        <f t="shared" si="137"/>
        <v>25.795314945835862</v>
      </c>
      <c r="AP228" s="57">
        <f t="shared" si="137"/>
        <v>28.020665606642368</v>
      </c>
      <c r="AQ228" s="57">
        <f t="shared" si="137"/>
        <v>30.473928671998436</v>
      </c>
      <c r="AR228" s="227">
        <f t="shared" si="137"/>
        <v>33.179060548741504</v>
      </c>
    </row>
    <row r="229" spans="1:44" outlineLevel="1">
      <c r="A229" s="521">
        <f>ROW()</f>
        <v>229</v>
      </c>
      <c r="B229" s="35"/>
      <c r="D229" s="33" t="s">
        <v>24</v>
      </c>
      <c r="E229" s="132">
        <f>F229/$F$229</f>
        <v>1</v>
      </c>
      <c r="F229" s="64">
        <f t="shared" si="129"/>
        <v>840.60481311638455</v>
      </c>
      <c r="G229" s="41">
        <f t="shared" si="102"/>
        <v>1112.9138152488549</v>
      </c>
      <c r="H229" s="92"/>
      <c r="I229" s="78"/>
      <c r="J229" s="183"/>
      <c r="K229" s="78"/>
      <c r="L229" s="78"/>
      <c r="M229" s="78"/>
      <c r="N229" s="196"/>
      <c r="O229" s="183"/>
      <c r="P229" s="78"/>
      <c r="Q229" s="78"/>
      <c r="R229" s="78"/>
      <c r="S229" s="78"/>
      <c r="T229" s="224"/>
      <c r="U229" s="31"/>
      <c r="V229" s="31"/>
      <c r="W229" s="31"/>
      <c r="X229" s="31"/>
      <c r="Y229" s="31"/>
      <c r="Z229" s="225"/>
      <c r="AA229" s="224"/>
      <c r="AB229" s="31"/>
      <c r="AC229" s="31"/>
      <c r="AD229" s="31"/>
      <c r="AE229" s="31"/>
      <c r="AF229" s="31"/>
      <c r="AG229" s="31"/>
      <c r="AH229" s="225"/>
      <c r="AI229" s="224"/>
      <c r="AJ229" s="31"/>
      <c r="AK229" s="31"/>
      <c r="AL229" s="31"/>
      <c r="AM229" s="225"/>
      <c r="AN229" s="224">
        <f t="shared" ref="AN229" si="138">SUM(AN222:AN228)</f>
        <v>176.96703495631124</v>
      </c>
      <c r="AO229" s="31">
        <f t="shared" ref="AO229:AR229" si="139">SUM(AO222:AO228)</f>
        <v>197.07911518387658</v>
      </c>
      <c r="AP229" s="31">
        <f t="shared" si="139"/>
        <v>219.69704925706202</v>
      </c>
      <c r="AQ229" s="31">
        <f t="shared" si="139"/>
        <v>245.19685519535005</v>
      </c>
      <c r="AR229" s="225">
        <f t="shared" si="139"/>
        <v>273.97376065625502</v>
      </c>
    </row>
    <row r="230" spans="1:44" ht="13.5" outlineLevel="1" thickBot="1">
      <c r="A230" s="521">
        <f>ROW()</f>
        <v>230</v>
      </c>
      <c r="C230" s="756" t="s">
        <v>224</v>
      </c>
      <c r="E230" s="1130"/>
      <c r="F230" s="1130" t="s">
        <v>222</v>
      </c>
      <c r="G230" s="1130" t="s">
        <v>806</v>
      </c>
      <c r="I230" s="1499" t="s">
        <v>225</v>
      </c>
      <c r="J230" s="114"/>
      <c r="N230" s="200" t="s">
        <v>226</v>
      </c>
      <c r="O230" s="114"/>
      <c r="T230" s="114"/>
      <c r="Z230" s="171"/>
      <c r="AA230" s="114"/>
      <c r="AH230" s="171"/>
      <c r="AI230" s="114"/>
      <c r="AM230" s="171"/>
      <c r="AN230" s="114"/>
      <c r="AR230" s="171"/>
    </row>
    <row r="231" spans="1:44" outlineLevel="1">
      <c r="A231" s="521">
        <f>ROW()</f>
        <v>231</v>
      </c>
      <c r="D231" s="33" t="s">
        <v>145</v>
      </c>
      <c r="E231" s="140">
        <f t="shared" ref="E231:E239" si="140">F231/$F$239</f>
        <v>3.5388070961914639E-2</v>
      </c>
      <c r="F231" s="64">
        <f t="shared" ref="F231:F239" si="141">SUMPRODUCT($AN$194:$AR$194,AN231:AR231)</f>
        <v>37.005131229149754</v>
      </c>
      <c r="G231" s="1628">
        <f t="shared" si="102"/>
        <v>48.997899774469978</v>
      </c>
      <c r="I231" s="137" t="str">
        <f>IF(F266&lt;F231,"Complies","Breach - Reset Tariffs")</f>
        <v>Complies</v>
      </c>
      <c r="J231" s="114"/>
      <c r="N231" s="200" t="str">
        <f>IF(F273&gt;F231,"Complies","Breach - Reset Tariffs")</f>
        <v>Complies</v>
      </c>
      <c r="O231" s="114"/>
      <c r="T231" s="228"/>
      <c r="U231" s="51"/>
      <c r="V231" s="51"/>
      <c r="W231" s="51"/>
      <c r="X231" s="51"/>
      <c r="Y231" s="51"/>
      <c r="Z231" s="229"/>
      <c r="AA231" s="228"/>
      <c r="AB231" s="51"/>
      <c r="AC231" s="51"/>
      <c r="AD231" s="51"/>
      <c r="AE231" s="51"/>
      <c r="AF231" s="51"/>
      <c r="AG231" s="51"/>
      <c r="AH231" s="229"/>
      <c r="AI231" s="228"/>
      <c r="AJ231" s="51"/>
      <c r="AK231" s="51"/>
      <c r="AL231" s="51"/>
      <c r="AM231" s="229"/>
      <c r="AN231" s="228">
        <f t="shared" ref="AN231:AR231" si="142">AN133*AN$13</f>
        <v>7.6343284821340296</v>
      </c>
      <c r="AO231" s="51">
        <f t="shared" si="142"/>
        <v>8.7439896364555416</v>
      </c>
      <c r="AP231" s="51">
        <f t="shared" si="142"/>
        <v>9.8534034910767243</v>
      </c>
      <c r="AQ231" s="51">
        <f t="shared" si="142"/>
        <v>10.817565928138322</v>
      </c>
      <c r="AR231" s="229">
        <f t="shared" si="142"/>
        <v>11.94861223666536</v>
      </c>
    </row>
    <row r="232" spans="1:44" outlineLevel="1">
      <c r="A232" s="521">
        <f>ROW()</f>
        <v>232</v>
      </c>
      <c r="D232" s="33" t="s">
        <v>154</v>
      </c>
      <c r="E232" s="140">
        <f t="shared" si="140"/>
        <v>2.6811173932154785E-2</v>
      </c>
      <c r="F232" s="64">
        <f t="shared" si="141"/>
        <v>28.03631231650688</v>
      </c>
      <c r="G232" s="1628">
        <f t="shared" si="102"/>
        <v>37.074652424141966</v>
      </c>
      <c r="I232" s="137" t="str">
        <f>IF(F267&lt;F232,"Complies","Breach - Reset Tariffs")</f>
        <v>Complies</v>
      </c>
      <c r="J232" s="114"/>
      <c r="N232" s="200" t="str">
        <f>IF(F274&gt;F232,"Complies","Breach - Reset Tariffs")</f>
        <v>Complies</v>
      </c>
      <c r="O232" s="114"/>
      <c r="T232" s="228"/>
      <c r="U232" s="51"/>
      <c r="V232" s="51"/>
      <c r="W232" s="51"/>
      <c r="X232" s="51"/>
      <c r="Y232" s="51"/>
      <c r="Z232" s="229"/>
      <c r="AA232" s="228"/>
      <c r="AB232" s="51"/>
      <c r="AC232" s="51"/>
      <c r="AD232" s="51"/>
      <c r="AE232" s="51"/>
      <c r="AF232" s="51"/>
      <c r="AG232" s="51"/>
      <c r="AH232" s="229"/>
      <c r="AI232" s="228"/>
      <c r="AJ232" s="51"/>
      <c r="AK232" s="51"/>
      <c r="AL232" s="51"/>
      <c r="AM232" s="229"/>
      <c r="AN232" s="228">
        <f t="shared" ref="AN232:AR232" si="143">AN134*AN$13</f>
        <v>6.0040240751083971</v>
      </c>
      <c r="AO232" s="51">
        <f t="shared" si="143"/>
        <v>6.6184316381946608</v>
      </c>
      <c r="AP232" s="51">
        <f t="shared" si="143"/>
        <v>7.3617466351913956</v>
      </c>
      <c r="AQ232" s="51">
        <f t="shared" si="143"/>
        <v>8.1366305453000063</v>
      </c>
      <c r="AR232" s="229">
        <f t="shared" si="143"/>
        <v>8.9538195303475092</v>
      </c>
    </row>
    <row r="233" spans="1:44" outlineLevel="1">
      <c r="A233" s="521">
        <f>ROW()</f>
        <v>233</v>
      </c>
      <c r="D233" s="33" t="s">
        <v>160</v>
      </c>
      <c r="E233" s="140">
        <f t="shared" si="140"/>
        <v>5.905754673522378E-2</v>
      </c>
      <c r="F233" s="64">
        <f t="shared" si="141"/>
        <v>61.756185279514312</v>
      </c>
      <c r="G233" s="1628">
        <f t="shared" si="102"/>
        <v>81.761396154069203</v>
      </c>
      <c r="I233" s="137" t="str">
        <f>IF(F268&lt;F233,"Complies","Breach - Reset Tariffs")</f>
        <v>Complies</v>
      </c>
      <c r="J233" s="114"/>
      <c r="N233" s="200" t="str">
        <f>IF(F275&gt;F233,"Complies","Breach - Reset Tariffs")</f>
        <v>Complies</v>
      </c>
      <c r="O233" s="114"/>
      <c r="T233" s="228"/>
      <c r="U233" s="51"/>
      <c r="V233" s="51"/>
      <c r="W233" s="51"/>
      <c r="X233" s="51"/>
      <c r="Y233" s="51"/>
      <c r="Z233" s="229"/>
      <c r="AA233" s="228"/>
      <c r="AB233" s="51"/>
      <c r="AC233" s="51"/>
      <c r="AD233" s="51"/>
      <c r="AE233" s="51"/>
      <c r="AF233" s="51"/>
      <c r="AG233" s="51"/>
      <c r="AH233" s="229"/>
      <c r="AI233" s="228"/>
      <c r="AJ233" s="51"/>
      <c r="AK233" s="51"/>
      <c r="AL233" s="51"/>
      <c r="AM233" s="229"/>
      <c r="AN233" s="228">
        <f t="shared" ref="AN233:AR233" si="144">AN135*AN$13</f>
        <v>12.980787110542607</v>
      </c>
      <c r="AO233" s="51">
        <f t="shared" si="144"/>
        <v>14.482649855302602</v>
      </c>
      <c r="AP233" s="51">
        <f t="shared" si="144"/>
        <v>16.170755085901046</v>
      </c>
      <c r="AQ233" s="51">
        <f t="shared" si="144"/>
        <v>18.033242755576612</v>
      </c>
      <c r="AR233" s="229">
        <f t="shared" si="144"/>
        <v>20.093961346746344</v>
      </c>
    </row>
    <row r="234" spans="1:44" outlineLevel="1">
      <c r="A234" s="521">
        <f>ROW()</f>
        <v>234</v>
      </c>
      <c r="D234" s="33" t="s">
        <v>161</v>
      </c>
      <c r="E234" s="140">
        <f t="shared" si="140"/>
        <v>5.4754062289419363E-2</v>
      </c>
      <c r="F234" s="64">
        <f t="shared" si="141"/>
        <v>57.256052824400086</v>
      </c>
      <c r="G234" s="1628">
        <f t="shared" si="102"/>
        <v>75.804308680244645</v>
      </c>
      <c r="I234" s="137" t="str">
        <f>IF(F269&lt;F234,"Complies","Breach - Reset Tariffs")</f>
        <v>Complies</v>
      </c>
      <c r="J234" s="114"/>
      <c r="N234" s="200" t="str">
        <f>IF(F276&gt;F234,"Complies","Breach - Reset Tariffs")</f>
        <v>Complies</v>
      </c>
      <c r="O234" s="114"/>
      <c r="T234" s="228"/>
      <c r="U234" s="51"/>
      <c r="V234" s="51"/>
      <c r="W234" s="51"/>
      <c r="X234" s="51"/>
      <c r="Y234" s="51"/>
      <c r="Z234" s="229"/>
      <c r="AA234" s="228"/>
      <c r="AB234" s="51"/>
      <c r="AC234" s="51"/>
      <c r="AD234" s="51"/>
      <c r="AE234" s="51"/>
      <c r="AF234" s="51"/>
      <c r="AG234" s="51"/>
      <c r="AH234" s="229"/>
      <c r="AI234" s="228"/>
      <c r="AJ234" s="51"/>
      <c r="AK234" s="51"/>
      <c r="AL234" s="51"/>
      <c r="AM234" s="229"/>
      <c r="AN234" s="228">
        <f t="shared" ref="AN234:AR234" si="145">AN136*AN$13</f>
        <v>12.037997928517557</v>
      </c>
      <c r="AO234" s="51">
        <f t="shared" si="145"/>
        <v>13.422915364838516</v>
      </c>
      <c r="AP234" s="51">
        <f t="shared" si="145"/>
        <v>14.98636280192318</v>
      </c>
      <c r="AQ234" s="51">
        <f t="shared" si="145"/>
        <v>16.720379739946047</v>
      </c>
      <c r="AR234" s="229">
        <f t="shared" si="145"/>
        <v>18.636652845019348</v>
      </c>
    </row>
    <row r="235" spans="1:44" outlineLevel="1">
      <c r="A235" s="521">
        <f>ROW()</f>
        <v>235</v>
      </c>
      <c r="D235" s="45" t="s">
        <v>163</v>
      </c>
      <c r="E235" s="138">
        <f t="shared" si="140"/>
        <v>0.80387183586196675</v>
      </c>
      <c r="F235" s="66">
        <f t="shared" si="141"/>
        <v>840.60481311638455</v>
      </c>
      <c r="G235" s="1629">
        <f t="shared" si="102"/>
        <v>1112.9138152488549</v>
      </c>
      <c r="H235" s="45"/>
      <c r="I235" s="139" t="str">
        <f>IF(F270&lt;F235,"Complies","Breach - Reset Tariffs")</f>
        <v>Complies</v>
      </c>
      <c r="J235" s="182"/>
      <c r="K235" s="45"/>
      <c r="L235" s="45"/>
      <c r="M235" s="45"/>
      <c r="N235" s="201" t="str">
        <f>IF(F277&gt;F235,"Complies","Breach - Reset Tariffs")</f>
        <v>Complies</v>
      </c>
      <c r="O235" s="182"/>
      <c r="P235" s="45"/>
      <c r="Q235" s="45"/>
      <c r="R235" s="45"/>
      <c r="S235" s="45"/>
      <c r="T235" s="230"/>
      <c r="U235" s="52"/>
      <c r="V235" s="52"/>
      <c r="W235" s="52"/>
      <c r="X235" s="52"/>
      <c r="Y235" s="52"/>
      <c r="Z235" s="231"/>
      <c r="AA235" s="230"/>
      <c r="AB235" s="52"/>
      <c r="AC235" s="52"/>
      <c r="AD235" s="52"/>
      <c r="AE235" s="52"/>
      <c r="AF235" s="52"/>
      <c r="AG235" s="52"/>
      <c r="AH235" s="231"/>
      <c r="AI235" s="230"/>
      <c r="AJ235" s="52"/>
      <c r="AK235" s="52"/>
      <c r="AL235" s="52"/>
      <c r="AM235" s="231"/>
      <c r="AN235" s="230">
        <f t="shared" ref="AN235:AR235" si="146">AN137*AN$13</f>
        <v>176.96703495631124</v>
      </c>
      <c r="AO235" s="52">
        <f t="shared" si="146"/>
        <v>197.07911518387661</v>
      </c>
      <c r="AP235" s="52">
        <f t="shared" si="146"/>
        <v>219.69704925706202</v>
      </c>
      <c r="AQ235" s="52">
        <f t="shared" si="146"/>
        <v>245.19685519535008</v>
      </c>
      <c r="AR235" s="231">
        <f t="shared" si="146"/>
        <v>273.97376065625502</v>
      </c>
    </row>
    <row r="236" spans="1:44" outlineLevel="1">
      <c r="A236" s="521">
        <f>ROW()</f>
        <v>236</v>
      </c>
      <c r="B236" s="35"/>
      <c r="D236" s="33" t="s">
        <v>204</v>
      </c>
      <c r="E236" s="140">
        <f t="shared" si="140"/>
        <v>0.97988268978067949</v>
      </c>
      <c r="F236" s="64">
        <f t="shared" si="141"/>
        <v>1024.6584947659558</v>
      </c>
      <c r="G236" s="1628">
        <f t="shared" si="102"/>
        <v>1356.5520722817807</v>
      </c>
      <c r="H236" s="92"/>
      <c r="J236" s="183"/>
      <c r="K236" s="78"/>
      <c r="L236" s="78"/>
      <c r="M236" s="78"/>
      <c r="N236" s="196"/>
      <c r="O236" s="183"/>
      <c r="P236" s="78"/>
      <c r="Q236" s="78"/>
      <c r="R236" s="78"/>
      <c r="S236" s="78"/>
      <c r="T236" s="224"/>
      <c r="U236" s="31"/>
      <c r="V236" s="31"/>
      <c r="W236" s="31"/>
      <c r="X236" s="31"/>
      <c r="Y236" s="31"/>
      <c r="Z236" s="225"/>
      <c r="AA236" s="224"/>
      <c r="AB236" s="31"/>
      <c r="AC236" s="31"/>
      <c r="AD236" s="31"/>
      <c r="AE236" s="31"/>
      <c r="AF236" s="31"/>
      <c r="AG236" s="31"/>
      <c r="AH236" s="225"/>
      <c r="AI236" s="224"/>
      <c r="AJ236" s="31"/>
      <c r="AK236" s="31"/>
      <c r="AL236" s="31"/>
      <c r="AM236" s="225"/>
      <c r="AN236" s="224">
        <f t="shared" ref="AN236:AR236" si="147">SUM(AN231:AN235)</f>
        <v>215.62417255261383</v>
      </c>
      <c r="AO236" s="31">
        <f t="shared" si="147"/>
        <v>240.34710167866794</v>
      </c>
      <c r="AP236" s="31">
        <f t="shared" si="147"/>
        <v>268.06931727115438</v>
      </c>
      <c r="AQ236" s="31">
        <f t="shared" si="147"/>
        <v>298.90467416431107</v>
      </c>
      <c r="AR236" s="225">
        <f t="shared" si="147"/>
        <v>333.60680661503358</v>
      </c>
    </row>
    <row r="237" spans="1:44" outlineLevel="1">
      <c r="A237" s="521">
        <f>ROW()</f>
        <v>237</v>
      </c>
      <c r="B237" s="35"/>
      <c r="D237" s="33" t="s">
        <v>227</v>
      </c>
      <c r="E237" s="140">
        <f t="shared" si="140"/>
        <v>0</v>
      </c>
      <c r="F237" s="64">
        <f t="shared" si="141"/>
        <v>0</v>
      </c>
      <c r="G237" s="1628">
        <f t="shared" si="102"/>
        <v>0</v>
      </c>
      <c r="H237" s="92"/>
      <c r="I237" s="78"/>
      <c r="J237" s="183"/>
      <c r="K237" s="78"/>
      <c r="L237" s="78"/>
      <c r="M237" s="78"/>
      <c r="N237" s="196"/>
      <c r="O237" s="183"/>
      <c r="P237" s="78"/>
      <c r="Q237" s="78"/>
      <c r="R237" s="78"/>
      <c r="S237" s="78"/>
      <c r="T237" s="232"/>
      <c r="U237" s="105"/>
      <c r="V237" s="105"/>
      <c r="W237" s="105"/>
      <c r="X237" s="105"/>
      <c r="Y237" s="105"/>
      <c r="Z237" s="229"/>
      <c r="AA237" s="228"/>
      <c r="AB237" s="51"/>
      <c r="AC237" s="51"/>
      <c r="AD237" s="51"/>
      <c r="AE237" s="51"/>
      <c r="AF237" s="51"/>
      <c r="AG237" s="51"/>
      <c r="AH237" s="229"/>
      <c r="AI237" s="228"/>
      <c r="AJ237" s="51"/>
      <c r="AK237" s="51"/>
      <c r="AL237" s="51"/>
      <c r="AM237" s="229"/>
      <c r="AN237" s="228">
        <f t="shared" ref="AN237:AR237" si="148">AN139*AN$13</f>
        <v>0</v>
      </c>
      <c r="AO237" s="51">
        <f t="shared" si="148"/>
        <v>0</v>
      </c>
      <c r="AP237" s="51">
        <f t="shared" si="148"/>
        <v>0</v>
      </c>
      <c r="AQ237" s="51">
        <f t="shared" si="148"/>
        <v>0</v>
      </c>
      <c r="AR237" s="229">
        <f t="shared" si="148"/>
        <v>0</v>
      </c>
    </row>
    <row r="238" spans="1:44" outlineLevel="1">
      <c r="A238" s="521">
        <f>ROW()</f>
        <v>238</v>
      </c>
      <c r="B238" s="35"/>
      <c r="D238" s="45" t="s">
        <v>205</v>
      </c>
      <c r="E238" s="138">
        <f t="shared" si="140"/>
        <v>2.0117310219320846E-2</v>
      </c>
      <c r="F238" s="66">
        <f t="shared" si="141"/>
        <v>21.036572054031112</v>
      </c>
      <c r="G238" s="1629">
        <f t="shared" si="102"/>
        <v>27.58524698953461</v>
      </c>
      <c r="H238" s="136"/>
      <c r="I238" s="134"/>
      <c r="J238" s="189"/>
      <c r="K238" s="134"/>
      <c r="L238" s="134"/>
      <c r="M238" s="134"/>
      <c r="N238" s="199"/>
      <c r="O238" s="189"/>
      <c r="P238" s="134"/>
      <c r="Q238" s="134"/>
      <c r="R238" s="134"/>
      <c r="S238" s="134"/>
      <c r="T238" s="234"/>
      <c r="U238" s="141"/>
      <c r="V238" s="141"/>
      <c r="W238" s="141"/>
      <c r="X238" s="141"/>
      <c r="Y238" s="141"/>
      <c r="Z238" s="514"/>
      <c r="AA238" s="512"/>
      <c r="AB238" s="513"/>
      <c r="AC238" s="513"/>
      <c r="AD238" s="52"/>
      <c r="AE238" s="513"/>
      <c r="AF238" s="513"/>
      <c r="AG238" s="513"/>
      <c r="AH238" s="514"/>
      <c r="AI238" s="230"/>
      <c r="AJ238" s="513"/>
      <c r="AK238" s="513"/>
      <c r="AL238" s="513"/>
      <c r="AM238" s="514"/>
      <c r="AN238" s="230">
        <f t="shared" ref="AN238:AR238" si="149">AN140*AN$13</f>
        <v>5.1090356998362667</v>
      </c>
      <c r="AO238" s="513">
        <f t="shared" si="149"/>
        <v>5.3004735856413721</v>
      </c>
      <c r="AP238" s="513">
        <f t="shared" si="149"/>
        <v>5.5046940391966199</v>
      </c>
      <c r="AQ238" s="513">
        <f t="shared" si="149"/>
        <v>5.7203176504312081</v>
      </c>
      <c r="AR238" s="514">
        <f t="shared" si="149"/>
        <v>5.9507260144291454</v>
      </c>
    </row>
    <row r="239" spans="1:44" outlineLevel="1">
      <c r="A239" s="521">
        <f>ROW()</f>
        <v>239</v>
      </c>
      <c r="B239" s="35"/>
      <c r="D239" s="33" t="s">
        <v>598</v>
      </c>
      <c r="E239" s="140">
        <f t="shared" si="140"/>
        <v>1</v>
      </c>
      <c r="F239" s="64">
        <f t="shared" si="141"/>
        <v>1045.6950668199866</v>
      </c>
      <c r="G239" s="1628">
        <f t="shared" si="102"/>
        <v>1384.1373192713154</v>
      </c>
      <c r="H239" s="92"/>
      <c r="I239" s="78"/>
      <c r="J239" s="183"/>
      <c r="K239" s="78"/>
      <c r="L239" s="78"/>
      <c r="M239" s="78"/>
      <c r="N239" s="196"/>
      <c r="O239" s="183"/>
      <c r="P239" s="78"/>
      <c r="Q239" s="78"/>
      <c r="R239" s="78"/>
      <c r="S239" s="78"/>
      <c r="T239" s="224"/>
      <c r="U239" s="31"/>
      <c r="V239" s="31"/>
      <c r="W239" s="31"/>
      <c r="X239" s="31"/>
      <c r="Y239" s="31"/>
      <c r="Z239" s="225"/>
      <c r="AA239" s="224"/>
      <c r="AB239" s="31"/>
      <c r="AC239" s="31"/>
      <c r="AD239" s="31"/>
      <c r="AE239" s="31"/>
      <c r="AF239" s="31"/>
      <c r="AG239" s="31"/>
      <c r="AH239" s="225"/>
      <c r="AI239" s="224"/>
      <c r="AJ239" s="31"/>
      <c r="AK239" s="31"/>
      <c r="AL239" s="31"/>
      <c r="AM239" s="225"/>
      <c r="AN239" s="224">
        <f t="shared" ref="AN239:AR239" si="150">SUM(AN236:AN238)</f>
        <v>220.73320825245008</v>
      </c>
      <c r="AO239" s="31">
        <f t="shared" si="150"/>
        <v>245.64757526430932</v>
      </c>
      <c r="AP239" s="31">
        <f t="shared" si="150"/>
        <v>273.57401131035101</v>
      </c>
      <c r="AQ239" s="31">
        <f t="shared" si="150"/>
        <v>304.62499181474226</v>
      </c>
      <c r="AR239" s="225">
        <f t="shared" si="150"/>
        <v>339.55753262946274</v>
      </c>
    </row>
    <row r="240" spans="1:44" outlineLevel="1">
      <c r="A240" s="521">
        <f>ROW()</f>
        <v>240</v>
      </c>
      <c r="B240" s="35"/>
      <c r="E240" s="140"/>
      <c r="F240" s="64"/>
      <c r="G240" s="1628"/>
      <c r="H240" s="92"/>
      <c r="I240" s="78"/>
      <c r="J240" s="183"/>
      <c r="K240" s="78"/>
      <c r="L240" s="78"/>
      <c r="M240" s="78"/>
      <c r="N240" s="196"/>
      <c r="O240" s="183"/>
      <c r="P240" s="78"/>
      <c r="Q240" s="78"/>
      <c r="R240" s="78"/>
      <c r="S240" s="78"/>
      <c r="T240" s="224"/>
      <c r="U240" s="31"/>
      <c r="V240" s="31"/>
      <c r="W240" s="31"/>
      <c r="X240" s="31"/>
      <c r="Y240" s="31"/>
      <c r="Z240" s="225"/>
      <c r="AA240" s="224"/>
      <c r="AB240" s="31"/>
      <c r="AC240" s="31"/>
      <c r="AD240" s="31"/>
      <c r="AE240" s="31"/>
      <c r="AF240" s="31"/>
      <c r="AG240" s="31"/>
      <c r="AH240" s="225"/>
      <c r="AI240" s="224"/>
      <c r="AJ240" s="31"/>
      <c r="AK240" s="31"/>
      <c r="AL240" s="31"/>
      <c r="AM240" s="225"/>
      <c r="AN240" s="224"/>
      <c r="AO240" s="31"/>
      <c r="AP240" s="31"/>
      <c r="AQ240" s="31"/>
      <c r="AR240" s="225"/>
    </row>
    <row r="241" spans="1:44" ht="13.5" outlineLevel="1" thickBot="1">
      <c r="A241" s="521">
        <f>ROW()</f>
        <v>241</v>
      </c>
      <c r="C241" s="756" t="s">
        <v>516</v>
      </c>
      <c r="E241" s="1130"/>
      <c r="F241" s="1130" t="s">
        <v>222</v>
      </c>
      <c r="G241" s="1130" t="s">
        <v>806</v>
      </c>
      <c r="I241" s="1499" t="s">
        <v>225</v>
      </c>
      <c r="J241" s="114"/>
      <c r="N241" s="200" t="s">
        <v>226</v>
      </c>
      <c r="O241" s="114"/>
      <c r="T241" s="114"/>
      <c r="Z241" s="171"/>
      <c r="AA241" s="696"/>
      <c r="AB241" s="34"/>
      <c r="AC241" s="34"/>
      <c r="AD241" s="34"/>
      <c r="AE241" s="34"/>
      <c r="AF241" s="34"/>
      <c r="AG241" s="34"/>
      <c r="AH241" s="697"/>
      <c r="AI241" s="696"/>
      <c r="AJ241" s="34"/>
      <c r="AK241" s="34"/>
      <c r="AL241" s="34"/>
      <c r="AM241" s="697"/>
      <c r="AN241" s="696" t="s">
        <v>222</v>
      </c>
      <c r="AO241" s="34" t="s">
        <v>222</v>
      </c>
      <c r="AP241" s="34" t="s">
        <v>222</v>
      </c>
      <c r="AQ241" s="34" t="s">
        <v>222</v>
      </c>
      <c r="AR241" s="697" t="s">
        <v>222</v>
      </c>
    </row>
    <row r="242" spans="1:44" outlineLevel="1">
      <c r="A242" s="521">
        <f>ROW()</f>
        <v>242</v>
      </c>
      <c r="D242" s="33" t="s">
        <v>145</v>
      </c>
      <c r="E242" s="140">
        <f>F242/$F$239</f>
        <v>3.5388070961914639E-2</v>
      </c>
      <c r="F242" s="64">
        <f t="shared" ref="F242:F250" si="151">SUM(AN242:AR242)</f>
        <v>37.005131229149754</v>
      </c>
      <c r="G242" s="1628">
        <f t="shared" ref="G242:G250" si="152">SUM(AN242:AR242)</f>
        <v>37.005131229149754</v>
      </c>
      <c r="I242" s="137" t="str">
        <f>IF(F266&lt;F242,"Complies","Breach - Reset Tariffs")</f>
        <v>Complies</v>
      </c>
      <c r="J242" s="114"/>
      <c r="N242" s="200" t="str">
        <f>IF(F273&gt;F242,"Complies","Breach - Reset Tariffs")</f>
        <v>Complies</v>
      </c>
      <c r="O242" s="114"/>
      <c r="T242" s="228"/>
      <c r="U242" s="51"/>
      <c r="V242" s="51"/>
      <c r="W242" s="51"/>
      <c r="X242" s="51"/>
      <c r="Y242" s="51"/>
      <c r="Z242" s="229"/>
      <c r="AA242" s="228"/>
      <c r="AB242" s="51"/>
      <c r="AC242" s="51"/>
      <c r="AD242" s="51"/>
      <c r="AE242" s="51"/>
      <c r="AF242" s="51"/>
      <c r="AG242" s="51"/>
      <c r="AH242" s="229"/>
      <c r="AI242" s="228"/>
      <c r="AJ242" s="51"/>
      <c r="AK242" s="51"/>
      <c r="AL242" s="51"/>
      <c r="AM242" s="229"/>
      <c r="AN242" s="228">
        <f t="shared" ref="AN242:AR242" si="153">AN231*AN$194</f>
        <v>6.6687850224853928</v>
      </c>
      <c r="AO242" s="51">
        <f t="shared" si="153"/>
        <v>7.1387709378950683</v>
      </c>
      <c r="AP242" s="51">
        <f t="shared" si="153"/>
        <v>7.5186179565306022</v>
      </c>
      <c r="AQ242" s="51">
        <f t="shared" si="153"/>
        <v>7.7147034854294629</v>
      </c>
      <c r="AR242" s="229">
        <f t="shared" si="153"/>
        <v>7.9642538268092284</v>
      </c>
    </row>
    <row r="243" spans="1:44" outlineLevel="1">
      <c r="A243" s="521">
        <f>ROW()</f>
        <v>243</v>
      </c>
      <c r="D243" s="33" t="s">
        <v>154</v>
      </c>
      <c r="E243" s="140">
        <f t="shared" ref="E243:E250" si="154">F243/$F$239</f>
        <v>2.6811173932154785E-2</v>
      </c>
      <c r="F243" s="64">
        <f t="shared" si="151"/>
        <v>28.03631231650688</v>
      </c>
      <c r="G243" s="1628">
        <f t="shared" si="152"/>
        <v>28.03631231650688</v>
      </c>
      <c r="I243" s="137" t="str">
        <f t="shared" ref="I243:I246" si="155">IF(F267&lt;F243,"Complies","Breach - Reset Tariffs")</f>
        <v>Complies</v>
      </c>
      <c r="J243" s="114"/>
      <c r="N243" s="200" t="str">
        <f t="shared" ref="N243:N246" si="156">IF(F274&gt;F243,"Complies","Breach - Reset Tariffs")</f>
        <v>Complies</v>
      </c>
      <c r="O243" s="114"/>
      <c r="T243" s="228"/>
      <c r="U243" s="51"/>
      <c r="V243" s="51"/>
      <c r="W243" s="51"/>
      <c r="X243" s="51"/>
      <c r="Y243" s="51"/>
      <c r="Z243" s="229"/>
      <c r="AA243" s="228"/>
      <c r="AB243" s="51"/>
      <c r="AC243" s="51"/>
      <c r="AD243" s="51"/>
      <c r="AE243" s="51"/>
      <c r="AF243" s="51"/>
      <c r="AG243" s="51"/>
      <c r="AH243" s="229"/>
      <c r="AI243" s="228"/>
      <c r="AJ243" s="51"/>
      <c r="AK243" s="51"/>
      <c r="AL243" s="51"/>
      <c r="AM243" s="229"/>
      <c r="AN243" s="228">
        <f t="shared" ref="AN243:AR243" si="157">AN232*AN$194</f>
        <v>5.2446716067334194</v>
      </c>
      <c r="AO243" s="51">
        <f t="shared" si="157"/>
        <v>5.4034221674056671</v>
      </c>
      <c r="AP243" s="51">
        <f t="shared" si="157"/>
        <v>5.6173646489666291</v>
      </c>
      <c r="AQ243" s="51">
        <f t="shared" si="157"/>
        <v>5.8027556702194882</v>
      </c>
      <c r="AR243" s="229">
        <f t="shared" si="157"/>
        <v>5.9680982231816753</v>
      </c>
    </row>
    <row r="244" spans="1:44" outlineLevel="1">
      <c r="A244" s="521">
        <f>ROW()</f>
        <v>244</v>
      </c>
      <c r="D244" s="33" t="s">
        <v>160</v>
      </c>
      <c r="E244" s="140">
        <f t="shared" si="154"/>
        <v>5.905754673522378E-2</v>
      </c>
      <c r="F244" s="64">
        <f t="shared" si="151"/>
        <v>61.756185279514312</v>
      </c>
      <c r="G244" s="1628">
        <f t="shared" si="152"/>
        <v>61.756185279514312</v>
      </c>
      <c r="I244" s="137" t="str">
        <f t="shared" si="155"/>
        <v>Complies</v>
      </c>
      <c r="J244" s="114"/>
      <c r="N244" s="200" t="str">
        <f t="shared" si="156"/>
        <v>Complies</v>
      </c>
      <c r="O244" s="114"/>
      <c r="T244" s="228"/>
      <c r="U244" s="51"/>
      <c r="V244" s="51"/>
      <c r="W244" s="51"/>
      <c r="X244" s="51"/>
      <c r="Y244" s="51"/>
      <c r="Z244" s="229"/>
      <c r="AA244" s="228"/>
      <c r="AB244" s="51"/>
      <c r="AC244" s="51"/>
      <c r="AD244" s="51"/>
      <c r="AE244" s="51"/>
      <c r="AF244" s="51"/>
      <c r="AG244" s="51"/>
      <c r="AH244" s="229"/>
      <c r="AI244" s="228"/>
      <c r="AJ244" s="51"/>
      <c r="AK244" s="51"/>
      <c r="AL244" s="51"/>
      <c r="AM244" s="229"/>
      <c r="AN244" s="228">
        <f t="shared" ref="AN244:AR244" si="158">AN233*AN$194</f>
        <v>11.339056063076303</v>
      </c>
      <c r="AO244" s="51">
        <f t="shared" si="158"/>
        <v>11.823929829433542</v>
      </c>
      <c r="AP244" s="51">
        <f t="shared" si="158"/>
        <v>12.339059256998761</v>
      </c>
      <c r="AQ244" s="51">
        <f t="shared" si="158"/>
        <v>12.860667701424855</v>
      </c>
      <c r="AR244" s="229">
        <f t="shared" si="158"/>
        <v>13.393472428580852</v>
      </c>
    </row>
    <row r="245" spans="1:44" outlineLevel="1">
      <c r="A245" s="521">
        <f>ROW()</f>
        <v>245</v>
      </c>
      <c r="D245" s="33" t="s">
        <v>161</v>
      </c>
      <c r="E245" s="140">
        <f t="shared" si="154"/>
        <v>5.4754062289419363E-2</v>
      </c>
      <c r="F245" s="64">
        <f t="shared" si="151"/>
        <v>57.256052824400086</v>
      </c>
      <c r="G245" s="1628">
        <f t="shared" si="152"/>
        <v>57.256052824400086</v>
      </c>
      <c r="I245" s="137" t="str">
        <f t="shared" si="155"/>
        <v>Complies</v>
      </c>
      <c r="J245" s="114"/>
      <c r="N245" s="200" t="str">
        <f t="shared" si="156"/>
        <v>Complies</v>
      </c>
      <c r="O245" s="114"/>
      <c r="T245" s="228"/>
      <c r="U245" s="51"/>
      <c r="V245" s="51"/>
      <c r="W245" s="51"/>
      <c r="X245" s="51"/>
      <c r="Y245" s="51"/>
      <c r="Z245" s="229"/>
      <c r="AA245" s="228"/>
      <c r="AB245" s="51"/>
      <c r="AC245" s="51"/>
      <c r="AD245" s="51"/>
      <c r="AE245" s="51"/>
      <c r="AF245" s="51"/>
      <c r="AG245" s="51"/>
      <c r="AH245" s="229"/>
      <c r="AI245" s="228"/>
      <c r="AJ245" s="51"/>
      <c r="AK245" s="51"/>
      <c r="AL245" s="51"/>
      <c r="AM245" s="229"/>
      <c r="AN245" s="228">
        <f t="shared" ref="AN245:AR245" si="159">AN234*AN$194</f>
        <v>10.515505125863758</v>
      </c>
      <c r="AO245" s="51">
        <f t="shared" si="159"/>
        <v>10.958741042970539</v>
      </c>
      <c r="AP245" s="51">
        <f t="shared" si="159"/>
        <v>11.435311318334048</v>
      </c>
      <c r="AQ245" s="51">
        <f t="shared" si="159"/>
        <v>11.924380467322495</v>
      </c>
      <c r="AR245" s="229">
        <f t="shared" si="159"/>
        <v>12.422114869909255</v>
      </c>
    </row>
    <row r="246" spans="1:44" outlineLevel="1">
      <c r="A246" s="521">
        <f>ROW()</f>
        <v>246</v>
      </c>
      <c r="D246" s="45" t="s">
        <v>163</v>
      </c>
      <c r="E246" s="138">
        <f t="shared" si="154"/>
        <v>0.80387183586196675</v>
      </c>
      <c r="F246" s="66">
        <f t="shared" si="151"/>
        <v>840.60481311638455</v>
      </c>
      <c r="G246" s="1629">
        <f t="shared" si="152"/>
        <v>840.60481311638455</v>
      </c>
      <c r="H246" s="45"/>
      <c r="I246" s="139" t="str">
        <f t="shared" si="155"/>
        <v>Complies</v>
      </c>
      <c r="J246" s="182"/>
      <c r="K246" s="45"/>
      <c r="L246" s="45"/>
      <c r="M246" s="45"/>
      <c r="N246" s="201" t="str">
        <f t="shared" si="156"/>
        <v>Complies</v>
      </c>
      <c r="O246" s="182"/>
      <c r="P246" s="45"/>
      <c r="Q246" s="45"/>
      <c r="R246" s="45"/>
      <c r="S246" s="45"/>
      <c r="T246" s="230"/>
      <c r="U246" s="52"/>
      <c r="V246" s="52"/>
      <c r="W246" s="52"/>
      <c r="X246" s="52"/>
      <c r="Y246" s="52"/>
      <c r="Z246" s="231"/>
      <c r="AA246" s="230"/>
      <c r="AB246" s="52"/>
      <c r="AC246" s="52"/>
      <c r="AD246" s="52"/>
      <c r="AE246" s="52"/>
      <c r="AF246" s="52"/>
      <c r="AG246" s="52"/>
      <c r="AH246" s="231"/>
      <c r="AI246" s="230"/>
      <c r="AJ246" s="52"/>
      <c r="AK246" s="52"/>
      <c r="AL246" s="52"/>
      <c r="AM246" s="231"/>
      <c r="AN246" s="230">
        <f t="shared" ref="AN246:AR246" si="160">AN235*AN$194</f>
        <v>154.58532010406861</v>
      </c>
      <c r="AO246" s="52">
        <f t="shared" si="160"/>
        <v>160.89939700695189</v>
      </c>
      <c r="AP246" s="52">
        <f t="shared" si="160"/>
        <v>167.63935233514255</v>
      </c>
      <c r="AQ246" s="52">
        <f t="shared" si="160"/>
        <v>174.86568105598357</v>
      </c>
      <c r="AR246" s="231">
        <f t="shared" si="160"/>
        <v>182.61506261423796</v>
      </c>
    </row>
    <row r="247" spans="1:44" outlineLevel="1">
      <c r="A247" s="521">
        <f>ROW()</f>
        <v>247</v>
      </c>
      <c r="B247" s="35"/>
      <c r="D247" s="33" t="s">
        <v>204</v>
      </c>
      <c r="E247" s="140">
        <f t="shared" si="154"/>
        <v>0.97988268978067949</v>
      </c>
      <c r="F247" s="64">
        <f t="shared" si="151"/>
        <v>1024.6584947659558</v>
      </c>
      <c r="G247" s="1628">
        <f t="shared" si="152"/>
        <v>1024.6584947659558</v>
      </c>
      <c r="H247" s="92"/>
      <c r="J247" s="183"/>
      <c r="K247" s="78"/>
      <c r="L247" s="78"/>
      <c r="M247" s="78"/>
      <c r="N247" s="196"/>
      <c r="O247" s="183"/>
      <c r="P247" s="78"/>
      <c r="Q247" s="78"/>
      <c r="R247" s="78"/>
      <c r="S247" s="78"/>
      <c r="T247" s="224"/>
      <c r="U247" s="31"/>
      <c r="V247" s="31"/>
      <c r="W247" s="31"/>
      <c r="X247" s="31"/>
      <c r="Y247" s="31"/>
      <c r="Z247" s="225"/>
      <c r="AA247" s="224"/>
      <c r="AB247" s="31"/>
      <c r="AC247" s="31"/>
      <c r="AD247" s="31"/>
      <c r="AE247" s="31"/>
      <c r="AF247" s="31"/>
      <c r="AG247" s="31"/>
      <c r="AH247" s="225"/>
      <c r="AI247" s="224"/>
      <c r="AJ247" s="31"/>
      <c r="AK247" s="31"/>
      <c r="AL247" s="31"/>
      <c r="AM247" s="225"/>
      <c r="AN247" s="224">
        <f t="shared" ref="AN247:AR247" si="161">SUM(AN242:AN246)</f>
        <v>188.35333792222747</v>
      </c>
      <c r="AO247" s="31">
        <f t="shared" si="161"/>
        <v>196.22426098465669</v>
      </c>
      <c r="AP247" s="31">
        <f t="shared" si="161"/>
        <v>204.54970551597259</v>
      </c>
      <c r="AQ247" s="31">
        <f t="shared" si="161"/>
        <v>213.16818838037989</v>
      </c>
      <c r="AR247" s="225">
        <f t="shared" si="161"/>
        <v>222.36300196271895</v>
      </c>
    </row>
    <row r="248" spans="1:44" outlineLevel="1">
      <c r="A248" s="521">
        <f>ROW()</f>
        <v>248</v>
      </c>
      <c r="B248" s="35"/>
      <c r="D248" s="33" t="s">
        <v>227</v>
      </c>
      <c r="E248" s="140">
        <f t="shared" si="154"/>
        <v>0</v>
      </c>
      <c r="F248" s="64">
        <f t="shared" si="151"/>
        <v>0</v>
      </c>
      <c r="G248" s="1628">
        <f t="shared" si="152"/>
        <v>0</v>
      </c>
      <c r="H248" s="92"/>
      <c r="I248" s="78"/>
      <c r="J248" s="183"/>
      <c r="K248" s="78"/>
      <c r="L248" s="78"/>
      <c r="M248" s="78"/>
      <c r="N248" s="196"/>
      <c r="O248" s="183"/>
      <c r="P248" s="78"/>
      <c r="Q248" s="78"/>
      <c r="R248" s="78"/>
      <c r="S248" s="78"/>
      <c r="T248" s="232"/>
      <c r="U248" s="105"/>
      <c r="V248" s="105"/>
      <c r="W248" s="105"/>
      <c r="X248" s="105"/>
      <c r="Y248" s="105"/>
      <c r="Z248" s="229"/>
      <c r="AA248" s="228"/>
      <c r="AB248" s="51"/>
      <c r="AC248" s="51"/>
      <c r="AD248" s="51"/>
      <c r="AE248" s="51"/>
      <c r="AF248" s="51"/>
      <c r="AG248" s="51"/>
      <c r="AH248" s="229"/>
      <c r="AI248" s="228"/>
      <c r="AJ248" s="51"/>
      <c r="AK248" s="51"/>
      <c r="AL248" s="51"/>
      <c r="AM248" s="229"/>
      <c r="AN248" s="228">
        <f t="shared" ref="AN248:AR248" si="162">AN237*AN$194</f>
        <v>0</v>
      </c>
      <c r="AO248" s="51">
        <f t="shared" si="162"/>
        <v>0</v>
      </c>
      <c r="AP248" s="51">
        <f t="shared" si="162"/>
        <v>0</v>
      </c>
      <c r="AQ248" s="51">
        <f t="shared" si="162"/>
        <v>0</v>
      </c>
      <c r="AR248" s="229">
        <f t="shared" si="162"/>
        <v>0</v>
      </c>
    </row>
    <row r="249" spans="1:44" outlineLevel="1">
      <c r="A249" s="521">
        <f>ROW()</f>
        <v>249</v>
      </c>
      <c r="B249" s="35"/>
      <c r="D249" s="45" t="s">
        <v>205</v>
      </c>
      <c r="E249" s="138">
        <f t="shared" si="154"/>
        <v>2.0117310219320846E-2</v>
      </c>
      <c r="F249" s="66">
        <f t="shared" si="151"/>
        <v>21.036572054031112</v>
      </c>
      <c r="G249" s="1629">
        <f t="shared" si="152"/>
        <v>21.036572054031112</v>
      </c>
      <c r="H249" s="136"/>
      <c r="I249" s="134"/>
      <c r="J249" s="189"/>
      <c r="K249" s="134"/>
      <c r="L249" s="134"/>
      <c r="M249" s="134"/>
      <c r="N249" s="199"/>
      <c r="O249" s="189"/>
      <c r="P249" s="134"/>
      <c r="Q249" s="134"/>
      <c r="R249" s="134"/>
      <c r="S249" s="134"/>
      <c r="T249" s="234"/>
      <c r="U249" s="141"/>
      <c r="V249" s="141"/>
      <c r="W249" s="141"/>
      <c r="X249" s="141"/>
      <c r="Y249" s="141"/>
      <c r="Z249" s="514"/>
      <c r="AA249" s="512"/>
      <c r="AB249" s="513"/>
      <c r="AC249" s="513"/>
      <c r="AD249" s="52"/>
      <c r="AE249" s="513"/>
      <c r="AF249" s="513"/>
      <c r="AG249" s="513"/>
      <c r="AH249" s="514"/>
      <c r="AI249" s="230"/>
      <c r="AJ249" s="513"/>
      <c r="AK249" s="513"/>
      <c r="AL249" s="513"/>
      <c r="AM249" s="514"/>
      <c r="AN249" s="230">
        <f t="shared" ref="AN249:AR249" si="163">AN238*AN$194</f>
        <v>4.4628759208023183</v>
      </c>
      <c r="AO249" s="513">
        <f t="shared" si="163"/>
        <v>4.3274144141821553</v>
      </c>
      <c r="AP249" s="513">
        <f t="shared" si="163"/>
        <v>4.200344732233031</v>
      </c>
      <c r="AQ249" s="513">
        <f t="shared" si="163"/>
        <v>4.0795272068325712</v>
      </c>
      <c r="AR249" s="514">
        <f t="shared" si="163"/>
        <v>3.9664097799810345</v>
      </c>
    </row>
    <row r="250" spans="1:44" outlineLevel="1" collapsed="1">
      <c r="A250" s="521">
        <f>ROW()</f>
        <v>250</v>
      </c>
      <c r="B250" s="35"/>
      <c r="D250" s="33" t="s">
        <v>598</v>
      </c>
      <c r="E250" s="140">
        <f t="shared" si="154"/>
        <v>1.0000000000000002</v>
      </c>
      <c r="F250" s="64">
        <f t="shared" si="151"/>
        <v>1045.6950668199868</v>
      </c>
      <c r="G250" s="1628">
        <f t="shared" si="152"/>
        <v>1045.6950668199868</v>
      </c>
      <c r="H250" s="92"/>
      <c r="I250" s="78"/>
      <c r="J250" s="183"/>
      <c r="K250" s="78"/>
      <c r="L250" s="78"/>
      <c r="M250" s="78"/>
      <c r="N250" s="196"/>
      <c r="O250" s="183"/>
      <c r="P250" s="78"/>
      <c r="Q250" s="78"/>
      <c r="R250" s="78"/>
      <c r="S250" s="78"/>
      <c r="T250" s="224"/>
      <c r="U250" s="31"/>
      <c r="V250" s="31"/>
      <c r="W250" s="31"/>
      <c r="X250" s="31"/>
      <c r="Y250" s="31"/>
      <c r="Z250" s="225"/>
      <c r="AA250" s="224"/>
      <c r="AB250" s="31"/>
      <c r="AC250" s="31"/>
      <c r="AD250" s="31"/>
      <c r="AE250" s="31"/>
      <c r="AF250" s="31"/>
      <c r="AG250" s="31"/>
      <c r="AH250" s="225"/>
      <c r="AI250" s="224"/>
      <c r="AJ250" s="31"/>
      <c r="AK250" s="31"/>
      <c r="AL250" s="31"/>
      <c r="AM250" s="225"/>
      <c r="AN250" s="224">
        <f t="shared" ref="AN250" si="164">SUM(AN247:AN249)</f>
        <v>192.8162138430298</v>
      </c>
      <c r="AO250" s="31">
        <f t="shared" ref="AO250:AR250" si="165">SUM(AO247:AO249)</f>
        <v>200.55167539883885</v>
      </c>
      <c r="AP250" s="31">
        <f t="shared" si="165"/>
        <v>208.75005024820561</v>
      </c>
      <c r="AQ250" s="31">
        <f t="shared" si="165"/>
        <v>217.24771558721247</v>
      </c>
      <c r="AR250" s="225">
        <f t="shared" si="165"/>
        <v>226.32941174269999</v>
      </c>
    </row>
    <row r="251" spans="1:44" hidden="1" outlineLevel="2">
      <c r="A251" s="521">
        <f>ROW()</f>
        <v>251</v>
      </c>
      <c r="B251" s="1810"/>
      <c r="F251" s="64"/>
      <c r="G251" s="1532"/>
      <c r="H251" s="92"/>
      <c r="I251" s="78"/>
      <c r="J251" s="183"/>
      <c r="K251" s="78"/>
      <c r="L251" s="78"/>
      <c r="M251" s="78"/>
      <c r="N251" s="196"/>
      <c r="O251" s="183"/>
      <c r="P251" s="78"/>
      <c r="Q251" s="78"/>
      <c r="R251" s="78"/>
      <c r="S251" s="78"/>
      <c r="T251" s="224"/>
      <c r="U251" s="31"/>
      <c r="V251" s="31"/>
      <c r="W251" s="31"/>
      <c r="X251" s="31"/>
      <c r="Y251" s="31"/>
      <c r="Z251" s="225"/>
      <c r="AA251" s="224"/>
      <c r="AB251" s="31"/>
      <c r="AC251" s="31"/>
      <c r="AD251" s="31"/>
      <c r="AE251" s="31"/>
      <c r="AF251" s="31"/>
      <c r="AG251" s="31"/>
      <c r="AH251" s="225"/>
      <c r="AI251" s="224"/>
      <c r="AJ251" s="31"/>
      <c r="AK251" s="31"/>
      <c r="AL251" s="31"/>
      <c r="AM251" s="225"/>
      <c r="AN251" s="224"/>
      <c r="AO251" s="31"/>
      <c r="AP251" s="31"/>
      <c r="AQ251" s="31"/>
      <c r="AR251" s="225"/>
    </row>
    <row r="252" spans="1:44" hidden="1" outlineLevel="2">
      <c r="A252" s="521">
        <f>ROW()</f>
        <v>252</v>
      </c>
      <c r="B252" s="1810"/>
      <c r="F252" s="64"/>
      <c r="G252" s="1532"/>
      <c r="H252" s="92"/>
      <c r="I252" s="78"/>
      <c r="J252" s="183"/>
      <c r="K252" s="78"/>
      <c r="L252" s="78"/>
      <c r="M252" s="78"/>
      <c r="N252" s="196"/>
      <c r="O252" s="183"/>
      <c r="P252" s="78"/>
      <c r="Q252" s="78"/>
      <c r="R252" s="78"/>
      <c r="S252" s="78"/>
      <c r="T252" s="236"/>
      <c r="U252" s="31"/>
      <c r="V252" s="31"/>
      <c r="W252" s="142"/>
      <c r="X252" s="142"/>
      <c r="Y252" s="142"/>
      <c r="Z252" s="237"/>
      <c r="AA252" s="224"/>
      <c r="AB252" s="31"/>
      <c r="AC252" s="31"/>
      <c r="AD252" s="31"/>
      <c r="AE252" s="31"/>
      <c r="AF252" s="31"/>
      <c r="AG252" s="31"/>
      <c r="AH252" s="225"/>
      <c r="AI252" s="224"/>
      <c r="AJ252" s="31"/>
      <c r="AK252" s="31"/>
      <c r="AL252" s="31"/>
      <c r="AM252" s="225"/>
      <c r="AN252" s="224"/>
      <c r="AO252" s="31"/>
      <c r="AP252" s="31"/>
      <c r="AQ252" s="31"/>
      <c r="AR252" s="225"/>
    </row>
    <row r="253" spans="1:44" hidden="1" outlineLevel="2">
      <c r="A253" s="521">
        <f>ROW()</f>
        <v>253</v>
      </c>
      <c r="B253" s="1810"/>
      <c r="F253" s="64"/>
      <c r="G253" s="1532"/>
      <c r="H253" s="92"/>
      <c r="I253" s="78"/>
      <c r="J253" s="183"/>
      <c r="K253" s="78"/>
      <c r="L253" s="78"/>
      <c r="M253" s="78"/>
      <c r="N253" s="196"/>
      <c r="O253" s="183"/>
      <c r="P253" s="78"/>
      <c r="Q253" s="78"/>
      <c r="R253" s="78"/>
      <c r="S253" s="78"/>
      <c r="T253" s="236"/>
      <c r="U253" s="31"/>
      <c r="V253" s="31"/>
      <c r="W253" s="142"/>
      <c r="X253" s="142"/>
      <c r="Y253" s="142"/>
      <c r="Z253" s="237"/>
      <c r="AA253" s="224"/>
      <c r="AB253" s="31"/>
      <c r="AC253" s="31"/>
      <c r="AD253" s="31"/>
      <c r="AE253" s="31"/>
      <c r="AF253" s="31"/>
      <c r="AG253" s="31"/>
      <c r="AH253" s="225"/>
      <c r="AI253" s="224"/>
      <c r="AJ253" s="31"/>
      <c r="AK253" s="31"/>
      <c r="AL253" s="31"/>
      <c r="AM253" s="225"/>
      <c r="AN253" s="224"/>
      <c r="AO253" s="31"/>
      <c r="AP253" s="31"/>
      <c r="AQ253" s="31"/>
      <c r="AR253" s="225"/>
    </row>
    <row r="254" spans="1:44" hidden="1" outlineLevel="2">
      <c r="A254" s="521">
        <f>ROW()</f>
        <v>254</v>
      </c>
      <c r="B254" s="1810"/>
      <c r="F254" s="64"/>
      <c r="G254" s="1532"/>
      <c r="H254" s="92"/>
      <c r="I254" s="78"/>
      <c r="J254" s="183"/>
      <c r="K254" s="78"/>
      <c r="L254" s="78"/>
      <c r="M254" s="78"/>
      <c r="N254" s="196"/>
      <c r="O254" s="183"/>
      <c r="P254" s="78"/>
      <c r="Q254" s="78"/>
      <c r="R254" s="78"/>
      <c r="S254" s="78"/>
      <c r="T254" s="236"/>
      <c r="U254" s="31"/>
      <c r="V254" s="31"/>
      <c r="W254" s="142"/>
      <c r="X254" s="142"/>
      <c r="Y254" s="142"/>
      <c r="Z254" s="237"/>
      <c r="AA254" s="224"/>
      <c r="AB254" s="31"/>
      <c r="AC254" s="31"/>
      <c r="AD254" s="31"/>
      <c r="AE254" s="31"/>
      <c r="AF254" s="31"/>
      <c r="AG254" s="31"/>
      <c r="AH254" s="225"/>
      <c r="AI254" s="224"/>
      <c r="AJ254" s="31"/>
      <c r="AK254" s="31"/>
      <c r="AL254" s="31"/>
      <c r="AM254" s="225"/>
      <c r="AN254" s="224"/>
      <c r="AO254" s="31"/>
      <c r="AP254" s="31"/>
      <c r="AQ254" s="31"/>
      <c r="AR254" s="225"/>
    </row>
    <row r="255" spans="1:44" hidden="1" outlineLevel="2">
      <c r="A255" s="521">
        <f>ROW()</f>
        <v>255</v>
      </c>
      <c r="B255" s="1810"/>
      <c r="F255" s="64"/>
      <c r="G255" s="1532"/>
      <c r="H255" s="92"/>
      <c r="I255" s="78"/>
      <c r="J255" s="183"/>
      <c r="K255" s="78"/>
      <c r="L255" s="78"/>
      <c r="M255" s="78"/>
      <c r="N255" s="196"/>
      <c r="O255" s="183"/>
      <c r="P255" s="78"/>
      <c r="Q255" s="78"/>
      <c r="R255" s="78"/>
      <c r="S255" s="78"/>
      <c r="T255" s="236"/>
      <c r="U255" s="31"/>
      <c r="V255" s="31"/>
      <c r="W255" s="142"/>
      <c r="X255" s="142"/>
      <c r="Y255" s="142"/>
      <c r="Z255" s="237"/>
      <c r="AA255" s="224"/>
      <c r="AB255" s="31"/>
      <c r="AC255" s="31"/>
      <c r="AD255" s="31"/>
      <c r="AE255" s="31"/>
      <c r="AF255" s="31"/>
      <c r="AG255" s="31"/>
      <c r="AH255" s="225"/>
      <c r="AI255" s="224"/>
      <c r="AJ255" s="31"/>
      <c r="AK255" s="31"/>
      <c r="AL255" s="31"/>
      <c r="AM255" s="225"/>
      <c r="AN255" s="224"/>
      <c r="AO255" s="31"/>
      <c r="AP255" s="31"/>
      <c r="AQ255" s="31"/>
      <c r="AR255" s="225"/>
    </row>
    <row r="256" spans="1:44" hidden="1" outlineLevel="2">
      <c r="A256" s="521">
        <f>ROW()</f>
        <v>256</v>
      </c>
      <c r="B256" s="1810"/>
      <c r="D256" s="45"/>
      <c r="E256" s="45"/>
      <c r="F256" s="66"/>
      <c r="G256" s="1533"/>
      <c r="H256" s="136"/>
      <c r="I256" s="134"/>
      <c r="J256" s="189"/>
      <c r="K256" s="134"/>
      <c r="L256" s="134"/>
      <c r="M256" s="134"/>
      <c r="N256" s="199"/>
      <c r="O256" s="189"/>
      <c r="P256" s="134"/>
      <c r="Q256" s="134"/>
      <c r="R256" s="134"/>
      <c r="S256" s="134"/>
      <c r="T256" s="238"/>
      <c r="U256" s="57"/>
      <c r="V256" s="57"/>
      <c r="W256" s="146"/>
      <c r="X256" s="146"/>
      <c r="Y256" s="146"/>
      <c r="Z256" s="239"/>
      <c r="AA256" s="226"/>
      <c r="AB256" s="57"/>
      <c r="AC256" s="57"/>
      <c r="AD256" s="57"/>
      <c r="AE256" s="57"/>
      <c r="AF256" s="57"/>
      <c r="AG256" s="57"/>
      <c r="AH256" s="227"/>
      <c r="AI256" s="226"/>
      <c r="AJ256" s="57"/>
      <c r="AK256" s="57"/>
      <c r="AL256" s="57"/>
      <c r="AM256" s="227"/>
      <c r="AN256" s="226"/>
      <c r="AO256" s="57"/>
      <c r="AP256" s="57"/>
      <c r="AQ256" s="57"/>
      <c r="AR256" s="227"/>
    </row>
    <row r="257" spans="1:44" hidden="1" outlineLevel="2">
      <c r="A257" s="521">
        <f>ROW()</f>
        <v>257</v>
      </c>
      <c r="B257" s="1810"/>
      <c r="F257" s="64"/>
      <c r="G257" s="1532"/>
      <c r="H257" s="92"/>
      <c r="I257" s="78"/>
      <c r="J257" s="183"/>
      <c r="K257" s="78"/>
      <c r="L257" s="78"/>
      <c r="M257" s="78"/>
      <c r="N257" s="196"/>
      <c r="O257" s="183"/>
      <c r="P257" s="78"/>
      <c r="Q257" s="78"/>
      <c r="R257" s="78"/>
      <c r="S257" s="78"/>
      <c r="T257" s="224"/>
      <c r="U257" s="31"/>
      <c r="V257" s="31"/>
      <c r="W257" s="31"/>
      <c r="X257" s="31"/>
      <c r="Y257" s="31"/>
      <c r="Z257" s="225"/>
      <c r="AA257" s="224"/>
      <c r="AB257" s="31"/>
      <c r="AC257" s="31"/>
      <c r="AD257" s="31"/>
      <c r="AE257" s="31"/>
      <c r="AF257" s="31"/>
      <c r="AG257" s="31"/>
      <c r="AH257" s="225"/>
      <c r="AI257" s="224"/>
      <c r="AJ257" s="31"/>
      <c r="AK257" s="31"/>
      <c r="AL257" s="31"/>
      <c r="AM257" s="225"/>
      <c r="AN257" s="224"/>
      <c r="AO257" s="31"/>
      <c r="AP257" s="31"/>
      <c r="AQ257" s="31"/>
      <c r="AR257" s="225"/>
    </row>
    <row r="258" spans="1:44" outlineLevel="1">
      <c r="A258" s="521">
        <f>ROW()</f>
        <v>258</v>
      </c>
      <c r="B258" s="35"/>
      <c r="C258" s="756" t="s">
        <v>228</v>
      </c>
      <c r="F258" s="177"/>
      <c r="G258" s="1532"/>
      <c r="H258" s="92"/>
      <c r="I258" s="78"/>
      <c r="J258" s="183"/>
      <c r="K258" s="78"/>
      <c r="L258" s="78"/>
      <c r="M258" s="78"/>
      <c r="N258" s="196"/>
      <c r="O258" s="183"/>
      <c r="P258" s="78"/>
      <c r="Q258" s="78"/>
      <c r="R258" s="78"/>
      <c r="S258" s="78"/>
      <c r="T258" s="224"/>
      <c r="U258" s="31"/>
      <c r="V258" s="31"/>
      <c r="W258" s="31"/>
      <c r="X258" s="31"/>
      <c r="Y258" s="31"/>
      <c r="Z258" s="225"/>
      <c r="AA258" s="224"/>
      <c r="AB258" s="31"/>
      <c r="AC258" s="31"/>
      <c r="AD258" s="31"/>
      <c r="AE258" s="31"/>
      <c r="AF258" s="31"/>
      <c r="AG258" s="31"/>
      <c r="AH258" s="225"/>
      <c r="AI258" s="224"/>
      <c r="AJ258" s="31"/>
      <c r="AK258" s="31"/>
      <c r="AL258" s="31"/>
      <c r="AM258" s="225"/>
      <c r="AN258" s="224"/>
      <c r="AO258" s="31"/>
      <c r="AP258" s="31"/>
      <c r="AQ258" s="31"/>
      <c r="AR258" s="225"/>
    </row>
    <row r="259" spans="1:44" outlineLevel="1">
      <c r="A259" s="521">
        <f>ROW()</f>
        <v>259</v>
      </c>
      <c r="B259" s="35"/>
      <c r="D259" s="33" t="s">
        <v>145</v>
      </c>
      <c r="E259" s="140"/>
      <c r="F259" s="64"/>
      <c r="G259" s="1532"/>
      <c r="H259" s="92"/>
      <c r="I259" s="78"/>
      <c r="J259" s="183"/>
      <c r="K259" s="78"/>
      <c r="L259" s="78"/>
      <c r="M259" s="78"/>
      <c r="N259" s="196"/>
      <c r="O259" s="183"/>
      <c r="P259" s="78"/>
      <c r="Q259" s="78"/>
      <c r="R259" s="78"/>
      <c r="S259" s="78"/>
      <c r="T259" s="236"/>
      <c r="U259" s="31"/>
      <c r="V259" s="31"/>
      <c r="W259" s="142"/>
      <c r="X259" s="142"/>
      <c r="Y259" s="142"/>
      <c r="Z259" s="237"/>
      <c r="AA259" s="224"/>
      <c r="AB259" s="31"/>
      <c r="AC259" s="31"/>
      <c r="AD259" s="31"/>
      <c r="AE259" s="31"/>
      <c r="AF259" s="31"/>
      <c r="AG259" s="31"/>
      <c r="AH259" s="225"/>
      <c r="AI259" s="224"/>
      <c r="AJ259" s="31"/>
      <c r="AK259" s="31"/>
      <c r="AL259" s="31"/>
      <c r="AM259" s="225"/>
      <c r="AN259" s="224">
        <f t="shared" ref="AN259:AR259" si="166">AN161*AN$13</f>
        <v>0.52302419958654134</v>
      </c>
      <c r="AO259" s="31">
        <f t="shared" si="166"/>
        <v>0.56814587775520964</v>
      </c>
      <c r="AP259" s="31">
        <f t="shared" si="166"/>
        <v>0.60035497668099314</v>
      </c>
      <c r="AQ259" s="31">
        <f t="shared" si="166"/>
        <v>0.64872715200257025</v>
      </c>
      <c r="AR259" s="225">
        <f t="shared" si="166"/>
        <v>0.65942388322917611</v>
      </c>
    </row>
    <row r="260" spans="1:44" outlineLevel="1">
      <c r="A260" s="521">
        <f>ROW()</f>
        <v>260</v>
      </c>
      <c r="B260" s="35"/>
      <c r="D260" s="33" t="s">
        <v>154</v>
      </c>
      <c r="E260" s="140"/>
      <c r="F260" s="64"/>
      <c r="G260" s="1532"/>
      <c r="H260" s="92"/>
      <c r="I260" s="78"/>
      <c r="J260" s="183"/>
      <c r="K260" s="78"/>
      <c r="L260" s="78"/>
      <c r="M260" s="78"/>
      <c r="N260" s="196"/>
      <c r="O260" s="183"/>
      <c r="P260" s="78"/>
      <c r="Q260" s="78"/>
      <c r="R260" s="78"/>
      <c r="S260" s="78"/>
      <c r="T260" s="236"/>
      <c r="U260" s="31"/>
      <c r="V260" s="31"/>
      <c r="W260" s="142"/>
      <c r="X260" s="142"/>
      <c r="Y260" s="142"/>
      <c r="Z260" s="237"/>
      <c r="AA260" s="224"/>
      <c r="AB260" s="31"/>
      <c r="AC260" s="31"/>
      <c r="AD260" s="31"/>
      <c r="AE260" s="31"/>
      <c r="AF260" s="31"/>
      <c r="AG260" s="31"/>
      <c r="AH260" s="225"/>
      <c r="AI260" s="224"/>
      <c r="AJ260" s="31"/>
      <c r="AK260" s="31"/>
      <c r="AL260" s="31"/>
      <c r="AM260" s="225"/>
      <c r="AN260" s="224">
        <f t="shared" ref="AN260:AR260" si="167">AN162*AN$13</f>
        <v>4.1114757659746724E-2</v>
      </c>
      <c r="AO260" s="31">
        <f t="shared" si="167"/>
        <v>4.2833608748500361E-2</v>
      </c>
      <c r="AP260" s="31">
        <f t="shared" si="167"/>
        <v>4.4599339262437226E-2</v>
      </c>
      <c r="AQ260" s="31">
        <f t="shared" si="167"/>
        <v>4.7279895799315172E-2</v>
      </c>
      <c r="AR260" s="225">
        <f t="shared" si="167"/>
        <v>4.8247639186297729E-2</v>
      </c>
    </row>
    <row r="261" spans="1:44" outlineLevel="1">
      <c r="A261" s="521">
        <f>ROW()</f>
        <v>261</v>
      </c>
      <c r="B261" s="35"/>
      <c r="D261" s="33" t="s">
        <v>160</v>
      </c>
      <c r="E261" s="140"/>
      <c r="F261" s="64"/>
      <c r="G261" s="1532"/>
      <c r="H261" s="92"/>
      <c r="I261" s="78"/>
      <c r="J261" s="183"/>
      <c r="K261" s="78"/>
      <c r="L261" s="78"/>
      <c r="M261" s="78"/>
      <c r="N261" s="196"/>
      <c r="O261" s="183"/>
      <c r="P261" s="78"/>
      <c r="Q261" s="78"/>
      <c r="R261" s="78"/>
      <c r="S261" s="78"/>
      <c r="T261" s="236"/>
      <c r="U261" s="31"/>
      <c r="V261" s="31"/>
      <c r="W261" s="142"/>
      <c r="X261" s="142"/>
      <c r="Y261" s="142"/>
      <c r="Z261" s="237"/>
      <c r="AA261" s="224"/>
      <c r="AB261" s="31"/>
      <c r="AC261" s="31"/>
      <c r="AD261" s="31"/>
      <c r="AE261" s="31"/>
      <c r="AF261" s="31"/>
      <c r="AG261" s="31"/>
      <c r="AH261" s="225"/>
      <c r="AI261" s="224"/>
      <c r="AJ261" s="31"/>
      <c r="AK261" s="31"/>
      <c r="AL261" s="31"/>
      <c r="AM261" s="225"/>
      <c r="AN261" s="224">
        <f t="shared" ref="AN261:AR261" si="168">AN163*AN$13</f>
        <v>1.3093201827872141</v>
      </c>
      <c r="AO261" s="31">
        <f t="shared" si="168"/>
        <v>1.3608992128369015</v>
      </c>
      <c r="AP261" s="31">
        <f t="shared" si="168"/>
        <v>1.4107049727812127</v>
      </c>
      <c r="AQ261" s="31">
        <f t="shared" si="168"/>
        <v>1.4770807263386851</v>
      </c>
      <c r="AR261" s="225">
        <f t="shared" si="168"/>
        <v>1.5156682025279071</v>
      </c>
    </row>
    <row r="262" spans="1:44" outlineLevel="1">
      <c r="A262" s="521">
        <f>ROW()</f>
        <v>262</v>
      </c>
      <c r="B262" s="35"/>
      <c r="D262" s="33" t="s">
        <v>161</v>
      </c>
      <c r="E262" s="140"/>
      <c r="F262" s="64"/>
      <c r="G262" s="1532"/>
      <c r="H262" s="92"/>
      <c r="I262" s="78"/>
      <c r="J262" s="183"/>
      <c r="K262" s="78"/>
      <c r="L262" s="78"/>
      <c r="M262" s="78"/>
      <c r="N262" s="196"/>
      <c r="O262" s="183"/>
      <c r="P262" s="78"/>
      <c r="Q262" s="78"/>
      <c r="R262" s="78"/>
      <c r="S262" s="78"/>
      <c r="T262" s="236"/>
      <c r="U262" s="31"/>
      <c r="V262" s="31"/>
      <c r="W262" s="142"/>
      <c r="X262" s="142"/>
      <c r="Y262" s="142"/>
      <c r="Z262" s="237"/>
      <c r="AA262" s="224"/>
      <c r="AB262" s="31"/>
      <c r="AC262" s="31"/>
      <c r="AD262" s="31"/>
      <c r="AE262" s="31"/>
      <c r="AF262" s="31"/>
      <c r="AG262" s="31"/>
      <c r="AH262" s="225"/>
      <c r="AI262" s="224"/>
      <c r="AJ262" s="31"/>
      <c r="AK262" s="31"/>
      <c r="AL262" s="31"/>
      <c r="AM262" s="225"/>
      <c r="AN262" s="224">
        <f t="shared" ref="AN262:AR262" si="169">AN164*AN$13</f>
        <v>1.0441596099572217</v>
      </c>
      <c r="AO262" s="31">
        <f t="shared" si="169"/>
        <v>1.0917706836912104</v>
      </c>
      <c r="AP262" s="31">
        <f t="shared" si="169"/>
        <v>1.1361342192298387</v>
      </c>
      <c r="AQ262" s="31">
        <f t="shared" si="169"/>
        <v>1.2058238807050068</v>
      </c>
      <c r="AR262" s="225">
        <f t="shared" si="169"/>
        <v>1.2331982746651442</v>
      </c>
    </row>
    <row r="263" spans="1:44" outlineLevel="1">
      <c r="A263" s="521">
        <f>ROW()</f>
        <v>263</v>
      </c>
      <c r="B263" s="35"/>
      <c r="D263" s="45" t="s">
        <v>163</v>
      </c>
      <c r="E263" s="138"/>
      <c r="F263" s="66"/>
      <c r="G263" s="1533"/>
      <c r="H263" s="136"/>
      <c r="I263" s="134"/>
      <c r="J263" s="189"/>
      <c r="K263" s="134"/>
      <c r="L263" s="134"/>
      <c r="M263" s="134"/>
      <c r="N263" s="199"/>
      <c r="O263" s="189"/>
      <c r="P263" s="134"/>
      <c r="Q263" s="134"/>
      <c r="R263" s="134"/>
      <c r="S263" s="134"/>
      <c r="T263" s="238"/>
      <c r="U263" s="57"/>
      <c r="V263" s="57"/>
      <c r="W263" s="146"/>
      <c r="X263" s="146"/>
      <c r="Y263" s="146"/>
      <c r="Z263" s="239"/>
      <c r="AA263" s="226"/>
      <c r="AB263" s="57"/>
      <c r="AC263" s="57"/>
      <c r="AD263" s="57"/>
      <c r="AE263" s="57"/>
      <c r="AF263" s="57"/>
      <c r="AG263" s="57"/>
      <c r="AH263" s="227"/>
      <c r="AI263" s="226"/>
      <c r="AJ263" s="57"/>
      <c r="AK263" s="57"/>
      <c r="AL263" s="57"/>
      <c r="AM263" s="227"/>
      <c r="AN263" s="226">
        <f t="shared" ref="AN263:AR263" si="170">AN165*AN$13</f>
        <v>18.258614623509157</v>
      </c>
      <c r="AO263" s="57">
        <f t="shared" si="170"/>
        <v>19.263920634341908</v>
      </c>
      <c r="AP263" s="57">
        <f t="shared" si="170"/>
        <v>20.141817632389106</v>
      </c>
      <c r="AQ263" s="57">
        <f t="shared" si="170"/>
        <v>21.83381913382097</v>
      </c>
      <c r="AR263" s="227">
        <f t="shared" si="170"/>
        <v>22.190347316288843</v>
      </c>
    </row>
    <row r="264" spans="1:44" outlineLevel="1">
      <c r="A264" s="521">
        <f>ROW()</f>
        <v>264</v>
      </c>
      <c r="B264" s="35"/>
      <c r="D264" s="33" t="s">
        <v>24</v>
      </c>
      <c r="E264" s="140"/>
      <c r="F264" s="64"/>
      <c r="G264" s="1532"/>
      <c r="H264" s="92"/>
      <c r="I264" s="78"/>
      <c r="J264" s="183"/>
      <c r="K264" s="78"/>
      <c r="L264" s="78"/>
      <c r="M264" s="78"/>
      <c r="N264" s="196"/>
      <c r="O264" s="183"/>
      <c r="P264" s="78"/>
      <c r="Q264" s="78"/>
      <c r="R264" s="78"/>
      <c r="S264" s="78"/>
      <c r="T264" s="224"/>
      <c r="U264" s="31"/>
      <c r="V264" s="31"/>
      <c r="W264" s="31"/>
      <c r="X264" s="31"/>
      <c r="Y264" s="31"/>
      <c r="Z264" s="225"/>
      <c r="AA264" s="224"/>
      <c r="AB264" s="31"/>
      <c r="AC264" s="31"/>
      <c r="AD264" s="31"/>
      <c r="AE264" s="31"/>
      <c r="AF264" s="31"/>
      <c r="AG264" s="31"/>
      <c r="AH264" s="225"/>
      <c r="AI264" s="224"/>
      <c r="AJ264" s="31"/>
      <c r="AK264" s="31"/>
      <c r="AL264" s="31"/>
      <c r="AM264" s="225"/>
      <c r="AN264" s="224">
        <f t="shared" ref="AN264:AR264" si="171">SUM(AN259:AN263)</f>
        <v>21.17623337349988</v>
      </c>
      <c r="AO264" s="31">
        <f t="shared" si="171"/>
        <v>22.327570017373731</v>
      </c>
      <c r="AP264" s="31">
        <f t="shared" si="171"/>
        <v>23.333611140343589</v>
      </c>
      <c r="AQ264" s="31">
        <f t="shared" si="171"/>
        <v>25.212730788666548</v>
      </c>
      <c r="AR264" s="225">
        <f t="shared" si="171"/>
        <v>25.646885315897368</v>
      </c>
    </row>
    <row r="265" spans="1:44" ht="13.5" outlineLevel="1" thickBot="1">
      <c r="A265" s="521">
        <f>ROW()</f>
        <v>265</v>
      </c>
      <c r="B265" s="35"/>
      <c r="C265" s="756" t="s">
        <v>130</v>
      </c>
      <c r="E265" s="1130"/>
      <c r="F265" s="1130" t="s">
        <v>222</v>
      </c>
      <c r="G265" s="1130" t="s">
        <v>806</v>
      </c>
      <c r="H265" s="92"/>
      <c r="J265" s="183"/>
      <c r="K265" s="78"/>
      <c r="L265" s="78"/>
      <c r="M265" s="78"/>
      <c r="N265" s="196"/>
      <c r="O265" s="183"/>
      <c r="P265" s="78"/>
      <c r="Q265" s="78"/>
      <c r="R265" s="78"/>
      <c r="S265" s="78"/>
      <c r="T265" s="224"/>
      <c r="U265" s="31"/>
      <c r="V265" s="31"/>
      <c r="W265" s="31"/>
      <c r="X265" s="31"/>
      <c r="Y265" s="31"/>
      <c r="Z265" s="225"/>
      <c r="AA265" s="224"/>
      <c r="AB265" s="31"/>
      <c r="AC265" s="31"/>
      <c r="AD265" s="31"/>
      <c r="AE265" s="31"/>
      <c r="AF265" s="31"/>
      <c r="AG265" s="31"/>
      <c r="AH265" s="225"/>
      <c r="AI265" s="224"/>
      <c r="AJ265" s="31"/>
      <c r="AK265" s="31"/>
      <c r="AL265" s="31"/>
      <c r="AM265" s="225"/>
      <c r="AN265" s="224"/>
      <c r="AO265" s="31"/>
      <c r="AP265" s="31"/>
      <c r="AQ265" s="31"/>
      <c r="AR265" s="225"/>
    </row>
    <row r="266" spans="1:44" outlineLevel="1">
      <c r="A266" s="521">
        <f>ROW()</f>
        <v>266</v>
      </c>
      <c r="B266" s="35"/>
      <c r="D266" s="33" t="s">
        <v>145</v>
      </c>
      <c r="E266" s="140">
        <f t="shared" ref="E266:E271" si="172">F266/$F$271</f>
        <v>1.6426546062680458E-2</v>
      </c>
      <c r="F266" s="64">
        <f t="shared" ref="F266:F271" si="173">SUMPRODUCT($AN$194:$AR$194,AN266:AR266)</f>
        <v>2.5792573162828303</v>
      </c>
      <c r="G266" s="1628">
        <f t="shared" ref="G266:G278" si="174">SUM(AN266:AR266)</f>
        <v>3.4249628861295491</v>
      </c>
      <c r="H266" s="92"/>
      <c r="J266" s="183"/>
      <c r="K266" s="78"/>
      <c r="L266" s="78"/>
      <c r="M266" s="78"/>
      <c r="N266" s="196"/>
      <c r="O266" s="183"/>
      <c r="P266" s="78"/>
      <c r="Q266" s="78"/>
      <c r="R266" s="78"/>
      <c r="S266" s="78"/>
      <c r="T266" s="236"/>
      <c r="U266" s="31"/>
      <c r="V266" s="31"/>
      <c r="W266" s="142"/>
      <c r="X266" s="142"/>
      <c r="Y266" s="142"/>
      <c r="Z266" s="237"/>
      <c r="AA266" s="224"/>
      <c r="AB266" s="31"/>
      <c r="AC266" s="31"/>
      <c r="AD266" s="31"/>
      <c r="AE266" s="31"/>
      <c r="AF266" s="31"/>
      <c r="AG266" s="31"/>
      <c r="AH266" s="225"/>
      <c r="AI266" s="224"/>
      <c r="AJ266" s="31"/>
      <c r="AK266" s="31"/>
      <c r="AL266" s="31"/>
      <c r="AM266" s="225"/>
      <c r="AN266" s="224">
        <f t="shared" ref="AN266:AR266" si="175">AN168*AN$13</f>
        <v>0.52302419958654134</v>
      </c>
      <c r="AO266" s="31">
        <f t="shared" si="175"/>
        <v>0.59170490419617128</v>
      </c>
      <c r="AP266" s="31">
        <f t="shared" si="175"/>
        <v>0.6597821109506079</v>
      </c>
      <c r="AQ266" s="31">
        <f t="shared" si="175"/>
        <v>0.76704088003518534</v>
      </c>
      <c r="AR266" s="225">
        <f t="shared" si="175"/>
        <v>0.88341079136104284</v>
      </c>
    </row>
    <row r="267" spans="1:44" outlineLevel="1">
      <c r="A267" s="521">
        <f>ROW()</f>
        <v>267</v>
      </c>
      <c r="B267" s="35"/>
      <c r="D267" s="33" t="s">
        <v>154</v>
      </c>
      <c r="E267" s="140">
        <f t="shared" si="172"/>
        <v>3.4140070448925217E-3</v>
      </c>
      <c r="F267" s="64">
        <f t="shared" si="173"/>
        <v>0.53605929175736144</v>
      </c>
      <c r="G267" s="1628">
        <f t="shared" si="174"/>
        <v>0.74023971824126433</v>
      </c>
      <c r="H267" s="92"/>
      <c r="J267" s="183"/>
      <c r="K267" s="78"/>
      <c r="L267" s="78"/>
      <c r="M267" s="78"/>
      <c r="N267" s="196"/>
      <c r="O267" s="183"/>
      <c r="P267" s="78"/>
      <c r="Q267" s="78"/>
      <c r="R267" s="78"/>
      <c r="S267" s="78"/>
      <c r="T267" s="236"/>
      <c r="U267" s="31"/>
      <c r="V267" s="31"/>
      <c r="W267" s="142"/>
      <c r="X267" s="142"/>
      <c r="Y267" s="142"/>
      <c r="Z267" s="237"/>
      <c r="AA267" s="224"/>
      <c r="AB267" s="31"/>
      <c r="AC267" s="31"/>
      <c r="AD267" s="31"/>
      <c r="AE267" s="31"/>
      <c r="AF267" s="31"/>
      <c r="AG267" s="31"/>
      <c r="AH267" s="225"/>
      <c r="AI267" s="224"/>
      <c r="AJ267" s="31"/>
      <c r="AK267" s="31"/>
      <c r="AL267" s="31"/>
      <c r="AM267" s="225"/>
      <c r="AN267" s="224">
        <f t="shared" ref="AN267:AR267" si="176">AN169*AN$13</f>
        <v>4.1114757659746724E-2</v>
      </c>
      <c r="AO267" s="31">
        <f t="shared" si="176"/>
        <v>8.7120886012235541E-2</v>
      </c>
      <c r="AP267" s="31">
        <f t="shared" si="176"/>
        <v>0.1270111034992184</v>
      </c>
      <c r="AQ267" s="31">
        <f t="shared" si="176"/>
        <v>0.18946748451840045</v>
      </c>
      <c r="AR267" s="225">
        <f t="shared" si="176"/>
        <v>0.29552548655166316</v>
      </c>
    </row>
    <row r="268" spans="1:44" outlineLevel="1">
      <c r="A268" s="521">
        <f>ROW()</f>
        <v>268</v>
      </c>
      <c r="B268" s="35"/>
      <c r="D268" s="33" t="s">
        <v>160</v>
      </c>
      <c r="E268" s="140">
        <f t="shared" si="172"/>
        <v>5.4503083231171791E-2</v>
      </c>
      <c r="F268" s="64">
        <f t="shared" si="173"/>
        <v>8.5579449050065648</v>
      </c>
      <c r="G268" s="1628">
        <f t="shared" si="174"/>
        <v>11.499433016668313</v>
      </c>
      <c r="H268" s="92"/>
      <c r="J268" s="183"/>
      <c r="K268" s="78"/>
      <c r="L268" s="78"/>
      <c r="M268" s="78"/>
      <c r="N268" s="196"/>
      <c r="O268" s="183"/>
      <c r="P268" s="78"/>
      <c r="Q268" s="78"/>
      <c r="R268" s="78"/>
      <c r="S268" s="78"/>
      <c r="T268" s="236"/>
      <c r="U268" s="31"/>
      <c r="V268" s="31"/>
      <c r="W268" s="142"/>
      <c r="X268" s="142"/>
      <c r="Y268" s="142"/>
      <c r="Z268" s="237"/>
      <c r="AA268" s="224"/>
      <c r="AB268" s="31"/>
      <c r="AC268" s="31"/>
      <c r="AD268" s="31"/>
      <c r="AE268" s="31"/>
      <c r="AF268" s="31"/>
      <c r="AG268" s="31"/>
      <c r="AH268" s="225"/>
      <c r="AI268" s="224"/>
      <c r="AJ268" s="31"/>
      <c r="AK268" s="31"/>
      <c r="AL268" s="31"/>
      <c r="AM268" s="225"/>
      <c r="AN268" s="224">
        <f t="shared" ref="AN268:AR268" si="177">AN170*AN$13</f>
        <v>1.3093201827872141</v>
      </c>
      <c r="AO268" s="31">
        <f t="shared" si="177"/>
        <v>1.8100176872533404</v>
      </c>
      <c r="AP268" s="31">
        <f t="shared" si="177"/>
        <v>2.2893966387548224</v>
      </c>
      <c r="AQ268" s="31">
        <f t="shared" si="177"/>
        <v>2.78531774851281</v>
      </c>
      <c r="AR268" s="225">
        <f t="shared" si="177"/>
        <v>3.3053807593601272</v>
      </c>
    </row>
    <row r="269" spans="1:44" outlineLevel="1">
      <c r="A269" s="521">
        <f>ROW()</f>
        <v>269</v>
      </c>
      <c r="B269" s="35"/>
      <c r="D269" s="33" t="s">
        <v>161</v>
      </c>
      <c r="E269" s="140">
        <f t="shared" si="172"/>
        <v>4.7532485252733875E-2</v>
      </c>
      <c r="F269" s="64">
        <f t="shared" si="173"/>
        <v>7.4634381373544905</v>
      </c>
      <c r="G269" s="1628">
        <f t="shared" si="174"/>
        <v>10.072966831893966</v>
      </c>
      <c r="H269" s="92"/>
      <c r="J269" s="183"/>
      <c r="K269" s="78"/>
      <c r="L269" s="78"/>
      <c r="M269" s="78"/>
      <c r="N269" s="196"/>
      <c r="O269" s="183"/>
      <c r="P269" s="78"/>
      <c r="Q269" s="78"/>
      <c r="R269" s="78"/>
      <c r="S269" s="78"/>
      <c r="T269" s="236"/>
      <c r="U269" s="31"/>
      <c r="V269" s="31"/>
      <c r="W269" s="142"/>
      <c r="X269" s="142"/>
      <c r="Y269" s="142"/>
      <c r="Z269" s="237"/>
      <c r="AA269" s="224"/>
      <c r="AB269" s="31"/>
      <c r="AC269" s="31"/>
      <c r="AD269" s="31"/>
      <c r="AE269" s="31"/>
      <c r="AF269" s="31"/>
      <c r="AG269" s="31"/>
      <c r="AH269" s="225"/>
      <c r="AI269" s="224"/>
      <c r="AJ269" s="31"/>
      <c r="AK269" s="31"/>
      <c r="AL269" s="31"/>
      <c r="AM269" s="225"/>
      <c r="AN269" s="224">
        <f t="shared" ref="AN269:AR269" si="178">AN171*AN$13</f>
        <v>1.0441596099572217</v>
      </c>
      <c r="AO269" s="31">
        <f t="shared" si="178"/>
        <v>1.5001942760683247</v>
      </c>
      <c r="AP269" s="31">
        <f t="shared" si="178"/>
        <v>1.984461321348705</v>
      </c>
      <c r="AQ269" s="31">
        <f t="shared" si="178"/>
        <v>2.5073564571697662</v>
      </c>
      <c r="AR269" s="225">
        <f t="shared" si="178"/>
        <v>3.0367951673499491</v>
      </c>
    </row>
    <row r="270" spans="1:44" outlineLevel="1">
      <c r="A270" s="521">
        <f>ROW()</f>
        <v>270</v>
      </c>
      <c r="B270" s="35"/>
      <c r="D270" s="45" t="s">
        <v>163</v>
      </c>
      <c r="E270" s="138">
        <f t="shared" si="172"/>
        <v>0.87812387840852135</v>
      </c>
      <c r="F270" s="66">
        <f t="shared" si="173"/>
        <v>137.88092940204186</v>
      </c>
      <c r="G270" s="1629">
        <f t="shared" si="174"/>
        <v>186.19611687212569</v>
      </c>
      <c r="H270" s="136"/>
      <c r="I270" s="134"/>
      <c r="J270" s="189"/>
      <c r="K270" s="134"/>
      <c r="L270" s="134"/>
      <c r="M270" s="134"/>
      <c r="N270" s="199"/>
      <c r="O270" s="189"/>
      <c r="P270" s="134"/>
      <c r="Q270" s="134"/>
      <c r="R270" s="134"/>
      <c r="S270" s="134"/>
      <c r="T270" s="238"/>
      <c r="U270" s="57"/>
      <c r="V270" s="57"/>
      <c r="W270" s="146"/>
      <c r="X270" s="146"/>
      <c r="Y270" s="146"/>
      <c r="Z270" s="239"/>
      <c r="AA270" s="226"/>
      <c r="AB270" s="57"/>
      <c r="AC270" s="57"/>
      <c r="AD270" s="57"/>
      <c r="AE270" s="57"/>
      <c r="AF270" s="57"/>
      <c r="AG270" s="57"/>
      <c r="AH270" s="227"/>
      <c r="AI270" s="226"/>
      <c r="AJ270" s="57"/>
      <c r="AK270" s="57"/>
      <c r="AL270" s="57"/>
      <c r="AM270" s="227"/>
      <c r="AN270" s="226">
        <f t="shared" ref="AN270:AR270" si="179">AN172*AN$13</f>
        <v>18.258614623509157</v>
      </c>
      <c r="AO270" s="57">
        <f t="shared" si="179"/>
        <v>26.567506441187028</v>
      </c>
      <c r="AP270" s="57">
        <f t="shared" si="179"/>
        <v>38.997196665454524</v>
      </c>
      <c r="AQ270" s="57">
        <f t="shared" si="179"/>
        <v>48.234192131004498</v>
      </c>
      <c r="AR270" s="227">
        <f t="shared" si="179"/>
        <v>54.138607010970489</v>
      </c>
    </row>
    <row r="271" spans="1:44" outlineLevel="1">
      <c r="A271" s="521">
        <f>ROW()</f>
        <v>271</v>
      </c>
      <c r="B271" s="35"/>
      <c r="D271" s="33" t="s">
        <v>24</v>
      </c>
      <c r="E271" s="140">
        <f t="shared" si="172"/>
        <v>1</v>
      </c>
      <c r="F271" s="64">
        <f t="shared" si="173"/>
        <v>157.01762905244311</v>
      </c>
      <c r="G271" s="1628">
        <f t="shared" si="174"/>
        <v>211.9337193250588</v>
      </c>
      <c r="H271" s="92"/>
      <c r="I271" s="78"/>
      <c r="J271" s="183"/>
      <c r="K271" s="78"/>
      <c r="L271" s="78"/>
      <c r="M271" s="78"/>
      <c r="N271" s="196"/>
      <c r="O271" s="183"/>
      <c r="P271" s="78"/>
      <c r="Q271" s="78"/>
      <c r="R271" s="78"/>
      <c r="S271" s="78"/>
      <c r="T271" s="224"/>
      <c r="U271" s="31"/>
      <c r="V271" s="31"/>
      <c r="W271" s="31"/>
      <c r="X271" s="31"/>
      <c r="Y271" s="31"/>
      <c r="Z271" s="225"/>
      <c r="AA271" s="224"/>
      <c r="AB271" s="31"/>
      <c r="AC271" s="31"/>
      <c r="AD271" s="31"/>
      <c r="AE271" s="31"/>
      <c r="AF271" s="31"/>
      <c r="AG271" s="31"/>
      <c r="AH271" s="225"/>
      <c r="AI271" s="224"/>
      <c r="AJ271" s="31"/>
      <c r="AK271" s="31"/>
      <c r="AL271" s="31"/>
      <c r="AM271" s="225"/>
      <c r="AN271" s="224">
        <f t="shared" ref="AN271:AR271" si="180">SUM(AN266:AN270)</f>
        <v>21.17623337349988</v>
      </c>
      <c r="AO271" s="31">
        <f t="shared" si="180"/>
        <v>30.556544194717098</v>
      </c>
      <c r="AP271" s="31">
        <f t="shared" si="180"/>
        <v>44.057847840007881</v>
      </c>
      <c r="AQ271" s="31">
        <f t="shared" si="180"/>
        <v>54.483374701240663</v>
      </c>
      <c r="AR271" s="225">
        <f t="shared" si="180"/>
        <v>61.65971921559327</v>
      </c>
    </row>
    <row r="272" spans="1:44" ht="13.5" outlineLevel="1" thickBot="1">
      <c r="A272" s="521">
        <f>ROW()</f>
        <v>272</v>
      </c>
      <c r="B272" s="35"/>
      <c r="C272" s="756" t="s">
        <v>229</v>
      </c>
      <c r="E272" s="1130"/>
      <c r="F272" s="1130" t="s">
        <v>222</v>
      </c>
      <c r="G272" s="1130" t="s">
        <v>806</v>
      </c>
      <c r="H272" s="92"/>
      <c r="J272" s="183"/>
      <c r="K272" s="78"/>
      <c r="L272" s="78"/>
      <c r="M272" s="78"/>
      <c r="N272" s="196"/>
      <c r="O272" s="183"/>
      <c r="P272" s="78"/>
      <c r="Q272" s="78"/>
      <c r="R272" s="78"/>
      <c r="S272" s="78"/>
      <c r="T272" s="224"/>
      <c r="U272" s="31"/>
      <c r="V272" s="31"/>
      <c r="W272" s="31"/>
      <c r="X272" s="31"/>
      <c r="Y272" s="31"/>
      <c r="Z272" s="225"/>
      <c r="AA272" s="224"/>
      <c r="AB272" s="31"/>
      <c r="AC272" s="31"/>
      <c r="AD272" s="31"/>
      <c r="AE272" s="31"/>
      <c r="AF272" s="31"/>
      <c r="AG272" s="31"/>
      <c r="AH272" s="225"/>
      <c r="AI272" s="224"/>
      <c r="AJ272" s="31"/>
      <c r="AK272" s="31"/>
      <c r="AL272" s="31"/>
      <c r="AM272" s="225"/>
      <c r="AN272" s="224"/>
      <c r="AO272" s="31"/>
      <c r="AP272" s="31"/>
      <c r="AQ272" s="31"/>
      <c r="AR272" s="225"/>
    </row>
    <row r="273" spans="1:44" outlineLevel="1">
      <c r="A273" s="521">
        <f>ROW()</f>
        <v>273</v>
      </c>
      <c r="B273" s="35"/>
      <c r="D273" s="33" t="s">
        <v>145</v>
      </c>
      <c r="E273" s="140">
        <f t="shared" ref="E273:E278" si="181">F273/$F$278</f>
        <v>9.1512519814119828E-2</v>
      </c>
      <c r="F273" s="64">
        <f t="shared" ref="F273:F278" si="182">SUMPRODUCT($AN$194:$AR$194,AN273:AR273)</f>
        <v>244.50630755068275</v>
      </c>
      <c r="G273" s="1628">
        <f t="shared" si="174"/>
        <v>322.27058543533235</v>
      </c>
      <c r="H273" s="92"/>
      <c r="J273" s="183"/>
      <c r="K273" s="78"/>
      <c r="L273" s="78"/>
      <c r="M273" s="78"/>
      <c r="N273" s="196"/>
      <c r="O273" s="183"/>
      <c r="P273" s="78"/>
      <c r="Q273" s="78"/>
      <c r="R273" s="78"/>
      <c r="S273" s="78"/>
      <c r="T273" s="236"/>
      <c r="U273" s="31"/>
      <c r="V273" s="31"/>
      <c r="W273" s="142"/>
      <c r="X273" s="142"/>
      <c r="Y273" s="142"/>
      <c r="Z273" s="237"/>
      <c r="AA273" s="224"/>
      <c r="AB273" s="31"/>
      <c r="AC273" s="31"/>
      <c r="AD273" s="31"/>
      <c r="AE273" s="31"/>
      <c r="AF273" s="31"/>
      <c r="AG273" s="31"/>
      <c r="AH273" s="225"/>
      <c r="AI273" s="224"/>
      <c r="AJ273" s="31"/>
      <c r="AK273" s="31"/>
      <c r="AL273" s="31"/>
      <c r="AM273" s="225"/>
      <c r="AN273" s="224">
        <f t="shared" ref="AN273:AR273" si="183">AN175*AN$13</f>
        <v>53.593844330911111</v>
      </c>
      <c r="AO273" s="31">
        <f t="shared" si="183"/>
        <v>60.022465324277988</v>
      </c>
      <c r="AP273" s="31">
        <f t="shared" si="183"/>
        <v>65.33696821697032</v>
      </c>
      <c r="AQ273" s="31">
        <f t="shared" si="183"/>
        <v>70.885988682148366</v>
      </c>
      <c r="AR273" s="225">
        <f t="shared" si="183"/>
        <v>72.431318881024595</v>
      </c>
    </row>
    <row r="274" spans="1:44" outlineLevel="1">
      <c r="A274" s="521">
        <f>ROW()</f>
        <v>274</v>
      </c>
      <c r="B274" s="35"/>
      <c r="D274" s="33" t="s">
        <v>154</v>
      </c>
      <c r="E274" s="140">
        <f t="shared" si="181"/>
        <v>0.13448868150603308</v>
      </c>
      <c r="F274" s="64">
        <f t="shared" si="182"/>
        <v>359.3314990035521</v>
      </c>
      <c r="G274" s="1628">
        <f t="shared" si="174"/>
        <v>472.60307754607578</v>
      </c>
      <c r="H274" s="92"/>
      <c r="J274" s="183"/>
      <c r="K274" s="78"/>
      <c r="L274" s="78"/>
      <c r="M274" s="78"/>
      <c r="N274" s="196"/>
      <c r="O274" s="183"/>
      <c r="P274" s="78"/>
      <c r="Q274" s="78"/>
      <c r="R274" s="78"/>
      <c r="S274" s="78"/>
      <c r="T274" s="236"/>
      <c r="U274" s="31"/>
      <c r="V274" s="31"/>
      <c r="W274" s="142"/>
      <c r="X274" s="142"/>
      <c r="Y274" s="142"/>
      <c r="Z274" s="237"/>
      <c r="AA274" s="224"/>
      <c r="AB274" s="31"/>
      <c r="AC274" s="31"/>
      <c r="AD274" s="31"/>
      <c r="AE274" s="31"/>
      <c r="AF274" s="31"/>
      <c r="AG274" s="31"/>
      <c r="AH274" s="225"/>
      <c r="AI274" s="224"/>
      <c r="AJ274" s="31"/>
      <c r="AK274" s="31"/>
      <c r="AL274" s="31"/>
      <c r="AM274" s="225"/>
      <c r="AN274" s="224">
        <f t="shared" ref="AN274:AR274" si="184">AN176*AN$13</f>
        <v>81.968079177114419</v>
      </c>
      <c r="AO274" s="31">
        <f t="shared" si="184"/>
        <v>89.64779437166824</v>
      </c>
      <c r="AP274" s="31">
        <f t="shared" si="184"/>
        <v>95.005343278819026</v>
      </c>
      <c r="AQ274" s="31">
        <f t="shared" si="184"/>
        <v>101.89864274138758</v>
      </c>
      <c r="AR274" s="225">
        <f t="shared" si="184"/>
        <v>104.08321797708656</v>
      </c>
    </row>
    <row r="275" spans="1:44" outlineLevel="1">
      <c r="A275" s="521">
        <f>ROW()</f>
        <v>275</v>
      </c>
      <c r="B275" s="35"/>
      <c r="D275" s="33" t="s">
        <v>160</v>
      </c>
      <c r="E275" s="140">
        <f t="shared" si="181"/>
        <v>0.19825522584447985</v>
      </c>
      <c r="F275" s="64">
        <f t="shared" si="182"/>
        <v>529.705152063588</v>
      </c>
      <c r="G275" s="1628">
        <f t="shared" si="174"/>
        <v>696.68239781099942</v>
      </c>
      <c r="H275" s="92"/>
      <c r="J275" s="183"/>
      <c r="K275" s="78"/>
      <c r="L275" s="78"/>
      <c r="M275" s="78"/>
      <c r="N275" s="196"/>
      <c r="O275" s="183"/>
      <c r="P275" s="78"/>
      <c r="Q275" s="78"/>
      <c r="R275" s="78"/>
      <c r="S275" s="78"/>
      <c r="T275" s="236"/>
      <c r="U275" s="31"/>
      <c r="V275" s="31"/>
      <c r="W275" s="142"/>
      <c r="X275" s="142"/>
      <c r="Y275" s="142"/>
      <c r="Z275" s="237"/>
      <c r="AA275" s="224"/>
      <c r="AB275" s="31"/>
      <c r="AC275" s="31"/>
      <c r="AD275" s="31"/>
      <c r="AE275" s="31"/>
      <c r="AF275" s="31"/>
      <c r="AG275" s="31"/>
      <c r="AH275" s="225"/>
      <c r="AI275" s="224"/>
      <c r="AJ275" s="31"/>
      <c r="AK275" s="31"/>
      <c r="AL275" s="31"/>
      <c r="AM275" s="225"/>
      <c r="AN275" s="224">
        <f t="shared" ref="AN275:AR275" si="185">AN177*AN$13</f>
        <v>121.39701023174311</v>
      </c>
      <c r="AO275" s="31">
        <f t="shared" si="185"/>
        <v>131.67368134959395</v>
      </c>
      <c r="AP275" s="31">
        <f t="shared" si="185"/>
        <v>140.08456697154301</v>
      </c>
      <c r="AQ275" s="31">
        <f t="shared" si="185"/>
        <v>149.19406881380712</v>
      </c>
      <c r="AR275" s="225">
        <f t="shared" si="185"/>
        <v>154.33307044431211</v>
      </c>
    </row>
    <row r="276" spans="1:44" outlineLevel="1">
      <c r="A276" s="521">
        <f>ROW()</f>
        <v>276</v>
      </c>
      <c r="B276" s="35"/>
      <c r="D276" s="33" t="s">
        <v>161</v>
      </c>
      <c r="E276" s="140">
        <f t="shared" si="181"/>
        <v>0.20066104335672647</v>
      </c>
      <c r="F276" s="64">
        <f t="shared" si="182"/>
        <v>536.13309829165621</v>
      </c>
      <c r="G276" s="1628">
        <f t="shared" si="174"/>
        <v>705.52584077441441</v>
      </c>
      <c r="H276" s="92"/>
      <c r="J276" s="183"/>
      <c r="K276" s="78"/>
      <c r="L276" s="78"/>
      <c r="M276" s="78"/>
      <c r="N276" s="196"/>
      <c r="O276" s="183"/>
      <c r="P276" s="78"/>
      <c r="Q276" s="78"/>
      <c r="R276" s="78"/>
      <c r="S276" s="78"/>
      <c r="T276" s="236"/>
      <c r="U276" s="31"/>
      <c r="V276" s="31"/>
      <c r="W276" s="142"/>
      <c r="X276" s="142"/>
      <c r="Y276" s="142"/>
      <c r="Z276" s="237"/>
      <c r="AA276" s="224"/>
      <c r="AB276" s="31"/>
      <c r="AC276" s="31"/>
      <c r="AD276" s="31"/>
      <c r="AE276" s="31"/>
      <c r="AF276" s="31"/>
      <c r="AG276" s="31"/>
      <c r="AH276" s="225"/>
      <c r="AI276" s="224"/>
      <c r="AJ276" s="31"/>
      <c r="AK276" s="31"/>
      <c r="AL276" s="31"/>
      <c r="AM276" s="225"/>
      <c r="AN276" s="224">
        <f t="shared" ref="AN276:AR276" si="186">AN178*AN$13</f>
        <v>121.67456977963128</v>
      </c>
      <c r="AO276" s="31">
        <f t="shared" si="186"/>
        <v>132.53908796382814</v>
      </c>
      <c r="AP276" s="31">
        <f t="shared" si="186"/>
        <v>142.35747331546696</v>
      </c>
      <c r="AQ276" s="31">
        <f t="shared" si="186"/>
        <v>151.91625194877787</v>
      </c>
      <c r="AR276" s="225">
        <f t="shared" si="186"/>
        <v>157.03845776671014</v>
      </c>
    </row>
    <row r="277" spans="1:44" outlineLevel="1">
      <c r="A277" s="521">
        <f>ROW()</f>
        <v>277</v>
      </c>
      <c r="B277" s="35"/>
      <c r="D277" s="45" t="s">
        <v>163</v>
      </c>
      <c r="E277" s="138">
        <f t="shared" si="181"/>
        <v>0.3750825294786409</v>
      </c>
      <c r="F277" s="66">
        <f t="shared" si="182"/>
        <v>1002.158442318865</v>
      </c>
      <c r="G277" s="1629">
        <f t="shared" si="174"/>
        <v>1322.9577414845251</v>
      </c>
      <c r="H277" s="136"/>
      <c r="I277" s="134"/>
      <c r="J277" s="189"/>
      <c r="K277" s="134"/>
      <c r="L277" s="134"/>
      <c r="M277" s="134"/>
      <c r="N277" s="199"/>
      <c r="O277" s="189"/>
      <c r="P277" s="134"/>
      <c r="Q277" s="134"/>
      <c r="R277" s="134"/>
      <c r="S277" s="134"/>
      <c r="T277" s="238"/>
      <c r="U277" s="57"/>
      <c r="V277" s="57"/>
      <c r="W277" s="146"/>
      <c r="X277" s="146"/>
      <c r="Y277" s="146"/>
      <c r="Z277" s="239"/>
      <c r="AA277" s="226"/>
      <c r="AB277" s="57"/>
      <c r="AC277" s="57"/>
      <c r="AD277" s="57"/>
      <c r="AE277" s="57"/>
      <c r="AF277" s="57"/>
      <c r="AG277" s="57"/>
      <c r="AH277" s="227"/>
      <c r="AI277" s="226"/>
      <c r="AJ277" s="57"/>
      <c r="AK277" s="57"/>
      <c r="AL277" s="57"/>
      <c r="AM277" s="227"/>
      <c r="AN277" s="226">
        <f t="shared" ref="AN277:AR277" si="187">AN179*AN$13</f>
        <v>213.46381983822477</v>
      </c>
      <c r="AO277" s="57">
        <f t="shared" si="187"/>
        <v>243.25278803961064</v>
      </c>
      <c r="AP277" s="57">
        <f t="shared" si="187"/>
        <v>270.40016405738436</v>
      </c>
      <c r="AQ277" s="57">
        <f t="shared" si="187"/>
        <v>292.01322481141494</v>
      </c>
      <c r="AR277" s="227">
        <f t="shared" si="187"/>
        <v>303.82774473789038</v>
      </c>
    </row>
    <row r="278" spans="1:44" outlineLevel="1">
      <c r="A278" s="521">
        <f>ROW()</f>
        <v>278</v>
      </c>
      <c r="B278" s="35"/>
      <c r="D278" s="33" t="s">
        <v>24</v>
      </c>
      <c r="E278" s="140">
        <f t="shared" si="181"/>
        <v>1</v>
      </c>
      <c r="F278" s="64">
        <f t="shared" si="182"/>
        <v>2671.8344992283437</v>
      </c>
      <c r="G278" s="1628">
        <f t="shared" si="174"/>
        <v>3520.0396430513465</v>
      </c>
      <c r="H278" s="92"/>
      <c r="I278" s="78"/>
      <c r="J278" s="183"/>
      <c r="K278" s="78"/>
      <c r="L278" s="78"/>
      <c r="M278" s="78"/>
      <c r="N278" s="196"/>
      <c r="O278" s="183"/>
      <c r="P278" s="78"/>
      <c r="Q278" s="78"/>
      <c r="R278" s="78"/>
      <c r="S278" s="78"/>
      <c r="T278" s="224"/>
      <c r="U278" s="31"/>
      <c r="V278" s="31"/>
      <c r="W278" s="31"/>
      <c r="X278" s="31"/>
      <c r="Y278" s="31"/>
      <c r="Z278" s="225"/>
      <c r="AA278" s="224"/>
      <c r="AB278" s="31"/>
      <c r="AC278" s="31"/>
      <c r="AD278" s="31"/>
      <c r="AE278" s="31"/>
      <c r="AF278" s="31"/>
      <c r="AG278" s="31"/>
      <c r="AH278" s="225"/>
      <c r="AI278" s="224"/>
      <c r="AJ278" s="31"/>
      <c r="AK278" s="31"/>
      <c r="AL278" s="31"/>
      <c r="AM278" s="225"/>
      <c r="AN278" s="224">
        <f t="shared" ref="AN278:AR278" si="188">SUM(AN273:AN277)</f>
        <v>592.09732335762465</v>
      </c>
      <c r="AO278" s="31">
        <f t="shared" si="188"/>
        <v>657.13581704897899</v>
      </c>
      <c r="AP278" s="31">
        <f t="shared" si="188"/>
        <v>713.18451584018362</v>
      </c>
      <c r="AQ278" s="31">
        <f t="shared" si="188"/>
        <v>765.90817699753586</v>
      </c>
      <c r="AR278" s="225">
        <f t="shared" si="188"/>
        <v>791.71380980702384</v>
      </c>
    </row>
    <row r="279" spans="1:44" ht="13.5" outlineLevel="1" thickBot="1">
      <c r="A279" s="521">
        <f>ROW()</f>
        <v>279</v>
      </c>
      <c r="C279" s="1500" t="s">
        <v>230</v>
      </c>
      <c r="E279" s="1130"/>
      <c r="F279" s="1130" t="s">
        <v>222</v>
      </c>
      <c r="J279" s="114"/>
      <c r="N279" s="171"/>
      <c r="O279" s="114"/>
      <c r="T279" s="114"/>
      <c r="Z279" s="171"/>
      <c r="AA279" s="114"/>
      <c r="AH279" s="171"/>
      <c r="AI279" s="114"/>
      <c r="AM279" s="171"/>
      <c r="AN279" s="114"/>
      <c r="AR279" s="171"/>
    </row>
    <row r="280" spans="1:44" ht="15" outlineLevel="1">
      <c r="A280" s="521">
        <f>ROW()</f>
        <v>280</v>
      </c>
      <c r="B280" s="35"/>
      <c r="D280" s="33" t="s">
        <v>145</v>
      </c>
      <c r="E280" s="1501">
        <f>F280/$F$287</f>
        <v>0.46378283233043233</v>
      </c>
      <c r="F280" s="64">
        <f>SUMPRODUCT($AN$194:$AR$194,AN$29:AR$29)/1000</f>
        <v>52668.031254400717</v>
      </c>
      <c r="G280" s="92"/>
      <c r="H280" s="92"/>
      <c r="J280" s="114"/>
      <c r="N280" s="171"/>
      <c r="O280" s="114"/>
      <c r="R280" s="78"/>
      <c r="S280" s="78"/>
      <c r="T280" s="183"/>
      <c r="U280" s="78"/>
      <c r="V280" s="78"/>
      <c r="W280" s="78"/>
      <c r="X280" s="78"/>
      <c r="Y280" s="78"/>
      <c r="Z280" s="196"/>
      <c r="AA280" s="183"/>
      <c r="AB280" s="78"/>
      <c r="AC280" s="78"/>
      <c r="AD280" s="78"/>
      <c r="AE280" s="78"/>
      <c r="AF280" s="78"/>
      <c r="AG280" s="78"/>
      <c r="AH280" s="196"/>
      <c r="AI280" s="183"/>
      <c r="AJ280" s="78"/>
      <c r="AK280" s="78"/>
      <c r="AL280" s="78"/>
      <c r="AM280" s="196"/>
      <c r="AN280" s="183"/>
      <c r="AO280" s="78"/>
      <c r="AP280" s="78"/>
      <c r="AQ280" s="78"/>
      <c r="AR280" s="196"/>
    </row>
    <row r="281" spans="1:44" ht="15" outlineLevel="1">
      <c r="A281" s="521">
        <f>ROW()</f>
        <v>281</v>
      </c>
      <c r="B281" s="35"/>
      <c r="D281" s="33" t="s">
        <v>154</v>
      </c>
      <c r="E281" s="1501">
        <f t="shared" ref="E281:E287" si="189">F281/$F$287</f>
        <v>6.7067002689924077E-2</v>
      </c>
      <c r="F281" s="64">
        <f>SUMPRODUCT($AN$194:$AR$194,AN$37:AR$37)/1000</f>
        <v>7616.2521498752722</v>
      </c>
      <c r="G281" s="92"/>
      <c r="H281" s="92"/>
      <c r="J281" s="114"/>
      <c r="N281" s="171"/>
      <c r="O281" s="114"/>
      <c r="R281" s="78"/>
      <c r="S281" s="78"/>
      <c r="T281" s="183"/>
      <c r="U281" s="78"/>
      <c r="V281" s="78"/>
      <c r="W281" s="78"/>
      <c r="X281" s="78"/>
      <c r="Y281" s="78"/>
      <c r="Z281" s="196"/>
      <c r="AA281" s="183"/>
      <c r="AB281" s="78"/>
      <c r="AC281" s="78"/>
      <c r="AD281" s="78"/>
      <c r="AE281" s="78"/>
      <c r="AF281" s="78"/>
      <c r="AG281" s="78"/>
      <c r="AH281" s="196"/>
      <c r="AI281" s="183"/>
      <c r="AJ281" s="78"/>
      <c r="AK281" s="78"/>
      <c r="AL281" s="78"/>
      <c r="AM281" s="196"/>
      <c r="AN281" s="183"/>
      <c r="AO281" s="78"/>
      <c r="AP281" s="78"/>
      <c r="AQ281" s="78"/>
      <c r="AR281" s="196"/>
    </row>
    <row r="282" spans="1:44" ht="15" outlineLevel="1">
      <c r="A282" s="521">
        <f>ROW()</f>
        <v>282</v>
      </c>
      <c r="B282" s="35"/>
      <c r="D282" s="33" t="s">
        <v>160</v>
      </c>
      <c r="E282" s="1501">
        <f t="shared" si="189"/>
        <v>7.6908530491824612E-2</v>
      </c>
      <c r="F282" s="64">
        <f>SUMPRODUCT($AN$194:$AR$194,AN$43:AR$43)/1000</f>
        <v>8733.8741438956386</v>
      </c>
      <c r="G282" s="92"/>
      <c r="H282" s="92"/>
      <c r="J282" s="114"/>
      <c r="N282" s="171"/>
      <c r="O282" s="114"/>
      <c r="R282" s="78"/>
      <c r="S282" s="78"/>
      <c r="T282" s="183"/>
      <c r="U282" s="78"/>
      <c r="V282" s="78"/>
      <c r="W282" s="78"/>
      <c r="X282" s="78"/>
      <c r="Y282" s="78"/>
      <c r="Z282" s="196"/>
      <c r="AA282" s="183"/>
      <c r="AB282" s="78"/>
      <c r="AC282" s="78"/>
      <c r="AD282" s="78"/>
      <c r="AE282" s="78"/>
      <c r="AF282" s="78"/>
      <c r="AG282" s="78"/>
      <c r="AH282" s="196"/>
      <c r="AI282" s="183"/>
      <c r="AJ282" s="78"/>
      <c r="AK282" s="78"/>
      <c r="AL282" s="78"/>
      <c r="AM282" s="196"/>
      <c r="AN282" s="183"/>
      <c r="AO282" s="78"/>
      <c r="AP282" s="78"/>
      <c r="AQ282" s="78"/>
      <c r="AR282" s="196"/>
    </row>
    <row r="283" spans="1:44" ht="15" outlineLevel="1">
      <c r="A283" s="521">
        <f>ROW()</f>
        <v>283</v>
      </c>
      <c r="B283" s="35"/>
      <c r="D283" s="33" t="s">
        <v>161</v>
      </c>
      <c r="E283" s="1501">
        <f t="shared" si="189"/>
        <v>4.6108451171928591E-2</v>
      </c>
      <c r="F283" s="64">
        <f>SUMPRODUCT($AN$194:$AR$194,AN$48:AR$48)/1000</f>
        <v>5236.1605004062503</v>
      </c>
      <c r="G283" s="92"/>
      <c r="H283" s="92"/>
      <c r="J283" s="114"/>
      <c r="K283" s="190"/>
      <c r="N283" s="171"/>
      <c r="O283" s="114"/>
      <c r="R283" s="78"/>
      <c r="S283" s="78"/>
      <c r="T283" s="183"/>
      <c r="U283" s="78"/>
      <c r="V283" s="78"/>
      <c r="W283" s="78"/>
      <c r="X283" s="78"/>
      <c r="Y283" s="78"/>
      <c r="Z283" s="196"/>
      <c r="AA283" s="183"/>
      <c r="AB283" s="78"/>
      <c r="AC283" s="78"/>
      <c r="AD283" s="78"/>
      <c r="AE283" s="78"/>
      <c r="AF283" s="78"/>
      <c r="AG283" s="78"/>
      <c r="AH283" s="196"/>
      <c r="AI283" s="183"/>
      <c r="AJ283" s="78"/>
      <c r="AK283" s="78"/>
      <c r="AL283" s="78"/>
      <c r="AM283" s="196"/>
      <c r="AN283" s="183"/>
      <c r="AO283" s="78"/>
      <c r="AP283" s="78"/>
      <c r="AQ283" s="78"/>
      <c r="AR283" s="196"/>
    </row>
    <row r="284" spans="1:44" ht="15" outlineLevel="1">
      <c r="A284" s="521">
        <f>ROW()</f>
        <v>284</v>
      </c>
      <c r="B284" s="35"/>
      <c r="D284" s="45" t="s">
        <v>163</v>
      </c>
      <c r="E284" s="147">
        <f t="shared" si="189"/>
        <v>0.34613318331589055</v>
      </c>
      <c r="F284" s="66">
        <f>SUMPRODUCT($AN$194:$AR$194,AN$57:AR$57)/1000</f>
        <v>39307.520775322839</v>
      </c>
      <c r="G284" s="92"/>
      <c r="H284" s="92"/>
      <c r="J284" s="114"/>
      <c r="N284" s="171"/>
      <c r="O284" s="114"/>
      <c r="R284" s="78"/>
      <c r="S284" s="78"/>
      <c r="T284" s="183"/>
      <c r="U284" s="78"/>
      <c r="V284" s="78"/>
      <c r="W284" s="78"/>
      <c r="X284" s="78"/>
      <c r="Y284" s="78"/>
      <c r="Z284" s="196"/>
      <c r="AA284" s="183"/>
      <c r="AB284" s="78"/>
      <c r="AC284" s="78"/>
      <c r="AD284" s="78"/>
      <c r="AE284" s="78"/>
      <c r="AF284" s="78"/>
      <c r="AG284" s="78"/>
      <c r="AH284" s="196"/>
      <c r="AI284" s="183"/>
      <c r="AJ284" s="78"/>
      <c r="AK284" s="78"/>
      <c r="AL284" s="78"/>
      <c r="AM284" s="196"/>
      <c r="AN284" s="183"/>
      <c r="AO284" s="78"/>
      <c r="AP284" s="78"/>
      <c r="AQ284" s="78"/>
      <c r="AR284" s="196"/>
    </row>
    <row r="285" spans="1:44" ht="15" outlineLevel="1">
      <c r="A285" s="521">
        <f>ROW()</f>
        <v>285</v>
      </c>
      <c r="B285" s="35"/>
      <c r="D285" s="33" t="s">
        <v>24</v>
      </c>
      <c r="E285" s="1501">
        <f t="shared" si="189"/>
        <v>1</v>
      </c>
      <c r="F285" s="64">
        <f>SUM(F280:F284)</f>
        <v>113561.8388239007</v>
      </c>
      <c r="G285" s="92"/>
      <c r="H285" s="92"/>
      <c r="J285" s="114"/>
      <c r="N285" s="171"/>
      <c r="O285" s="114"/>
      <c r="R285" s="78"/>
      <c r="S285" s="78"/>
      <c r="T285" s="183"/>
      <c r="U285" s="78"/>
      <c r="V285" s="78"/>
      <c r="W285" s="78"/>
      <c r="X285" s="78"/>
      <c r="Y285" s="78"/>
      <c r="Z285" s="196"/>
      <c r="AA285" s="183"/>
      <c r="AB285" s="78"/>
      <c r="AC285" s="78"/>
      <c r="AD285" s="78"/>
      <c r="AE285" s="78"/>
      <c r="AF285" s="78"/>
      <c r="AG285" s="78"/>
      <c r="AH285" s="196"/>
      <c r="AI285" s="183"/>
      <c r="AJ285" s="78"/>
      <c r="AK285" s="78"/>
      <c r="AL285" s="78"/>
      <c r="AM285" s="196"/>
      <c r="AN285" s="183"/>
      <c r="AO285" s="78"/>
      <c r="AP285" s="78"/>
      <c r="AQ285" s="78"/>
      <c r="AR285" s="196"/>
    </row>
    <row r="286" spans="1:44" ht="15" outlineLevel="1">
      <c r="A286" s="521">
        <f>ROW()</f>
        <v>286</v>
      </c>
      <c r="B286" s="35"/>
      <c r="D286" s="45" t="s">
        <v>231</v>
      </c>
      <c r="E286" s="147">
        <f t="shared" si="189"/>
        <v>0</v>
      </c>
      <c r="F286" s="148">
        <f>SUMPRODUCT($AN$194:$AR$194,Load_Tariffs!AN168:AR168)</f>
        <v>0</v>
      </c>
      <c r="G286" s="92"/>
      <c r="H286" s="92"/>
      <c r="J286" s="114"/>
      <c r="N286" s="171"/>
      <c r="O286" s="114"/>
      <c r="R286" s="78"/>
      <c r="S286" s="78"/>
      <c r="T286" s="183"/>
      <c r="U286" s="78"/>
      <c r="V286" s="78"/>
      <c r="W286" s="78"/>
      <c r="X286" s="78"/>
      <c r="Y286" s="78"/>
      <c r="Z286" s="196"/>
      <c r="AA286" s="183"/>
      <c r="AB286" s="78"/>
      <c r="AC286" s="78"/>
      <c r="AD286" s="78"/>
      <c r="AE286" s="78"/>
      <c r="AF286" s="78"/>
      <c r="AG286" s="78"/>
      <c r="AH286" s="196"/>
      <c r="AI286" s="183"/>
      <c r="AJ286" s="78"/>
      <c r="AK286" s="78"/>
      <c r="AL286" s="78"/>
      <c r="AM286" s="196"/>
      <c r="AN286" s="183"/>
      <c r="AO286" s="78"/>
      <c r="AP286" s="78"/>
      <c r="AQ286" s="78"/>
      <c r="AR286" s="196"/>
    </row>
    <row r="287" spans="1:44" ht="15" outlineLevel="1">
      <c r="A287" s="521">
        <f>ROW()</f>
        <v>287</v>
      </c>
      <c r="B287" s="35"/>
      <c r="D287" s="33" t="s">
        <v>618</v>
      </c>
      <c r="E287" s="1501">
        <f t="shared" si="189"/>
        <v>1</v>
      </c>
      <c r="F287" s="64">
        <f>SUM(F285:F286)</f>
        <v>113561.8388239007</v>
      </c>
      <c r="G287" s="92"/>
      <c r="H287" s="92"/>
      <c r="J287" s="114"/>
      <c r="N287" s="171"/>
      <c r="O287" s="114"/>
      <c r="R287" s="78"/>
      <c r="S287" s="78"/>
      <c r="T287" s="183"/>
      <c r="U287" s="78"/>
      <c r="V287" s="78"/>
      <c r="W287" s="78"/>
      <c r="X287" s="78"/>
      <c r="Y287" s="78"/>
      <c r="Z287" s="196"/>
      <c r="AA287" s="183"/>
      <c r="AB287" s="78"/>
      <c r="AC287" s="78"/>
      <c r="AD287" s="78"/>
      <c r="AE287" s="78"/>
      <c r="AF287" s="78"/>
      <c r="AG287" s="78"/>
      <c r="AH287" s="196"/>
      <c r="AI287" s="183"/>
      <c r="AJ287" s="78"/>
      <c r="AK287" s="78"/>
      <c r="AL287" s="78"/>
      <c r="AM287" s="196"/>
      <c r="AN287" s="183"/>
      <c r="AO287" s="78"/>
      <c r="AP287" s="78"/>
      <c r="AQ287" s="78"/>
      <c r="AR287" s="196"/>
    </row>
    <row r="288" spans="1:44">
      <c r="A288" s="522">
        <f>ROW()</f>
        <v>288</v>
      </c>
      <c r="B288" s="45"/>
      <c r="C288" s="1448"/>
      <c r="D288" s="45"/>
      <c r="E288" s="45"/>
      <c r="F288" s="45"/>
      <c r="G288" s="136"/>
      <c r="H288" s="136"/>
      <c r="I288" s="45"/>
      <c r="J288" s="182"/>
      <c r="K288" s="45"/>
      <c r="L288" s="45"/>
      <c r="M288" s="45"/>
      <c r="N288" s="194"/>
      <c r="O288" s="182"/>
      <c r="P288" s="45"/>
      <c r="Q288" s="45"/>
      <c r="R288" s="134"/>
      <c r="S288" s="134"/>
      <c r="T288" s="189"/>
      <c r="U288" s="134"/>
      <c r="V288" s="134"/>
      <c r="W288" s="134"/>
      <c r="X288" s="134"/>
      <c r="Y288" s="134"/>
      <c r="Z288" s="199"/>
      <c r="AA288" s="189"/>
      <c r="AB288" s="134"/>
      <c r="AC288" s="134"/>
      <c r="AD288" s="134"/>
      <c r="AE288" s="134"/>
      <c r="AF288" s="134"/>
      <c r="AG288" s="134"/>
      <c r="AH288" s="199"/>
      <c r="AI288" s="189"/>
      <c r="AJ288" s="134"/>
      <c r="AK288" s="134"/>
      <c r="AL288" s="134"/>
      <c r="AM288" s="199"/>
      <c r="AN288" s="189"/>
      <c r="AO288" s="134"/>
      <c r="AP288" s="134"/>
      <c r="AQ288" s="134"/>
      <c r="AR288" s="199"/>
    </row>
  </sheetData>
  <sheetProtection algorithmName="SHA-512" hashValue="JvlNGNE8sSMqz8GmUW0IehN9OMq+OagC2LUSFvHftWc9vobD2lTA8C0f4MK0SVs90A4SDN2VZdKCfEwMBiyvLQ==" saltValue="QB5mHAPH/q5OmcNU1/F8nw==" spinCount="100000" sheet="1" objects="1" scenarios="1"/>
  <mergeCells count="27">
    <mergeCell ref="AN4:AR4"/>
    <mergeCell ref="AI4:AM4"/>
    <mergeCell ref="T60:Z60"/>
    <mergeCell ref="T94:Z94"/>
    <mergeCell ref="AA94:AH94"/>
    <mergeCell ref="T22:Z22"/>
    <mergeCell ref="W4:Z4"/>
    <mergeCell ref="J192:N192"/>
    <mergeCell ref="O192:S192"/>
    <mergeCell ref="T192:Z192"/>
    <mergeCell ref="AA192:AH192"/>
    <mergeCell ref="J14:N14"/>
    <mergeCell ref="O14:S14"/>
    <mergeCell ref="J97:N97"/>
    <mergeCell ref="O97:S97"/>
    <mergeCell ref="J95:N95"/>
    <mergeCell ref="O95:S95"/>
    <mergeCell ref="AA95:AH95"/>
    <mergeCell ref="T95:Z95"/>
    <mergeCell ref="AA97:AH97"/>
    <mergeCell ref="J4:N4"/>
    <mergeCell ref="O4:S4"/>
    <mergeCell ref="AD4:AH4"/>
    <mergeCell ref="T14:Z14"/>
    <mergeCell ref="J11:N11"/>
    <mergeCell ref="O11:S11"/>
    <mergeCell ref="T11:Z11"/>
  </mergeCells>
  <printOptions horizontalCentered="1"/>
  <pageMargins left="0.39370078740157483" right="0.39370078740157483" top="0.78740157480314965" bottom="0.59055118110236227" header="0.31496062992125984" footer="0.31496062992125984"/>
  <pageSetup paperSize="9" scale="60" fitToHeight="2" orientation="landscape" r:id="rId1"/>
  <headerFooter>
    <oddHeader>&amp;R[ERA GDS Tariff Model FD - Public]</oddHeader>
    <oddFooter>&amp;L[&amp;A]&amp;C8 November 2024&amp;R&amp;P of &amp;N</oddFooter>
  </headerFooter>
  <rowBreaks count="1" manualBreakCount="1">
    <brk id="58" max="4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33</vt:i4>
      </vt:variant>
    </vt:vector>
  </HeadingPairs>
  <TitlesOfParts>
    <vt:vector size="47" baseType="lpstr">
      <vt:lpstr>Information</vt:lpstr>
      <vt:lpstr>Main</vt:lpstr>
      <vt:lpstr>WACC</vt:lpstr>
      <vt:lpstr>Input</vt:lpstr>
      <vt:lpstr>CoS</vt:lpstr>
      <vt:lpstr>Price_path_AA6</vt:lpstr>
      <vt:lpstr>B3 Tariff rebalance</vt:lpstr>
      <vt:lpstr>Load_Tariffs</vt:lpstr>
      <vt:lpstr>Revenue</vt:lpstr>
      <vt:lpstr>Working_Capital</vt:lpstr>
      <vt:lpstr>Tax_CoRE</vt:lpstr>
      <vt:lpstr>2019 Capex NGR 77(2)(a)</vt:lpstr>
      <vt:lpstr>Asset</vt:lpstr>
      <vt:lpstr>Tax_Asset</vt:lpstr>
      <vt:lpstr>Delta</vt:lpstr>
      <vt:lpstr>'2019 Capex NGR 77(2)(a)'!Print_Area</vt:lpstr>
      <vt:lpstr>Asset!Print_Area</vt:lpstr>
      <vt:lpstr>CoS!Print_Area</vt:lpstr>
      <vt:lpstr>Information!Print_Area</vt:lpstr>
      <vt:lpstr>Input!Print_Area</vt:lpstr>
      <vt:lpstr>Load_Tariffs!Print_Area</vt:lpstr>
      <vt:lpstr>Main!Print_Area</vt:lpstr>
      <vt:lpstr>Price_path_AA6!Print_Area</vt:lpstr>
      <vt:lpstr>Revenue!Print_Area</vt:lpstr>
      <vt:lpstr>Tax_Asset!Print_Area</vt:lpstr>
      <vt:lpstr>Tax_CoRE!Print_Area</vt:lpstr>
      <vt:lpstr>WACC!Print_Area</vt:lpstr>
      <vt:lpstr>Working_Capital!Print_Area</vt:lpstr>
      <vt:lpstr>'2019 Capex NGR 77(2)(a)'!Print_Titles</vt:lpstr>
      <vt:lpstr>Asset!Print_Titles</vt:lpstr>
      <vt:lpstr>CoS!Print_Titles</vt:lpstr>
      <vt:lpstr>Input!Print_Titles</vt:lpstr>
      <vt:lpstr>Load_Tariffs!Print_Titles</vt:lpstr>
      <vt:lpstr>Main!Print_Titles</vt:lpstr>
      <vt:lpstr>Price_path_AA6!Print_Titles</vt:lpstr>
      <vt:lpstr>Revenue!Print_Titles</vt:lpstr>
      <vt:lpstr>Tax_Asset!Print_Titles</vt:lpstr>
      <vt:lpstr>Tax_CoRE!Print_Titles</vt:lpstr>
      <vt:lpstr>WACC!Print_Titles</vt:lpstr>
      <vt:lpstr>Working_Capital!Print_Titles</vt:lpstr>
      <vt:lpstr>Recalc_End_Year</vt:lpstr>
      <vt:lpstr>Recalc_From_Year</vt:lpstr>
      <vt:lpstr>X_F_1</vt:lpstr>
      <vt:lpstr>X_F_2</vt:lpstr>
      <vt:lpstr>X_F_3</vt:lpstr>
      <vt:lpstr>X_F_4</vt:lpstr>
      <vt:lpstr>X_F_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RA GDS Tariff Model - Final Decision - November 2024</dc:title>
  <dc:subject>ERA GDS Tariff Model - Final Decision - November 2024</dc:subject>
  <dc:creator/>
  <cp:keywords>ERA GDS Tariff Model - Final Decision - November 2024</cp:keywords>
  <cp:lastModifiedBy/>
  <dcterms:created xsi:type="dcterms:W3CDTF">2006-09-16T00:00:00Z</dcterms:created>
  <dcterms:modified xsi:type="dcterms:W3CDTF">2024-11-08T04:21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icrosoft.ReportingServices.InteractiveReport.Excel.SheetName">
    <vt:i4>2</vt:i4>
  </property>
</Properties>
</file>

<file path=userCustomization/customUI.xml><?xml version="1.0" encoding="utf-8"?>
<mso:customUI xmlns:mso="http://schemas.microsoft.com/office/2006/01/customui">
  <mso:ribbon>
    <mso:qat>
      <mso:documentControls>
        <mso:control idQ="mso:GroupDataTools" visible="true"/>
      </mso:documentControls>
    </mso:qat>
  </mso:ribbon>
</mso:customUI>
</file>